y Stats'!$A$6:$N$16,O$4,FALSE)="N/A",0,VLOOKUP($A17, 'Ex Ante LI &amp; Eligibility Stats'!$A$6:$N$16,O$4,FALSE)*N17/1000))</f>
        <v/>
      </c>
      <c r="P17" s="97" t="str">
        <f>IF(N17="","",IF(VLOOKUP($A17, 'Ex Post LI &amp; Eligibility Stats'!$A$6:$N$16,P$4,FALSE)="N/A",0,VLOOKUP($A17,'Ex Post LI &amp; Eligibility Stats'!$A$6:$N$16,P$4,FALSE)*N17/1000))</f>
        <v/>
      </c>
      <c r="Q17" s="176"/>
      <c r="R17" s="96" t="str">
        <f>IF(Q17="","",IF(VLOOKUP($A17, 'Ex Ante LI &amp; Eligibility Stats'!$A$6:$N$16,R$4,FALSE)="N/A",0,VLOOKUP($A17, 'Ex Ante LI &amp; Eligibility Stats'!$A$6:$N$16,R$4,FALSE)*Q17/1000))</f>
        <v/>
      </c>
      <c r="S17" s="97" t="str">
        <f>IF(Q17="","",IF(VLOOKUP($A17, 'Ex Post LI &amp; Eligibility Stats'!$A$6:$N$16,S$4,FALSE)="N/A",0,VLOOKUP($A17,'Ex Post LI &amp; Eligibility Stats'!$A$6:$N$16,S$4,FALSE)*Q17/1000))</f>
        <v/>
      </c>
      <c r="T17" s="646" t="s">
        <v>13</v>
      </c>
    </row>
    <row r="18" spans="1:36" ht="13.5" customHeight="1">
      <c r="A18" s="145" t="s">
        <v>14</v>
      </c>
      <c r="B18" s="176">
        <v>0</v>
      </c>
      <c r="C18" s="96">
        <f>IF(B18="","",IF(VLOOKUP($A18, 'Ex Ante LI &amp; Eligibility Stats'!$A$6:$N$16,C$4,FALSE)="N/A",0,VLOOKUP($A18, 'Ex Ante LI &amp; Eligibility Stats'!$A$6:$N$16,C$4,FALSE)*B18/1000))</f>
        <v>0</v>
      </c>
      <c r="D18" s="97">
        <f>IF(B18="","",IF(VLOOKUP($A18, 'Ex Post LI &amp; Eligibility Stats'!$A$6:$N$16,D$4,FALSE)="N/A",0,VLOOKUP($A18,'Ex Post LI &amp; Eligibility Stats'!$A$6:$N$16,D$4,FALSE)*B18/1000))</f>
        <v>0</v>
      </c>
      <c r="E18" s="176">
        <v>0</v>
      </c>
      <c r="F18" s="96">
        <f>IF(E18="","",IF(VLOOKUP($A18, 'Ex Ante LI &amp; Eligibility Stats'!$A$6:$N$16,F$4,FALSE)="N/A",0,VLOOKUP($A18, 'Ex Ante LI &amp; Eligibility Stats'!$A$6:$N$16,F$4,FALSE)*E18/1000))</f>
        <v>0</v>
      </c>
      <c r="G18" s="97">
        <f>IF(E18="","",IF(VLOOKUP($A18, 'Ex Post LI &amp; Eligibility Stats'!$A$6:$N$16,G$4,FALSE)="N/A",0,VLOOKUP($A18,'Ex Post LI &amp; Eligibility Stats'!$A$6:$N$16,G$4,FALSE)*E18/1000))</f>
        <v>0</v>
      </c>
      <c r="H18" s="176"/>
      <c r="I18" s="96" t="str">
        <f>IF(H18="","",IF(VLOOKUP($A18, 'Ex Ante LI &amp; Eligibility Stats'!$A$6:$N$16,I$4,FALSE)="N/A",0,VLOOKUP($A18, 'Ex Ante LI &amp; Eligibility Stats'!$A$6:$N$16,I$4,FALSE)*H18/1000))</f>
        <v/>
      </c>
      <c r="J18" s="97" t="str">
        <f>IF(H18="","",IF(VLOOKUP($A18, 'Ex Post LI &amp; Eligibility Stats'!$A$6:$N$16,J$4,FALSE)="N/A",0,VLOOKUP($A18,'Ex Post LI &amp; Eligibility Stats'!$A$6:$N$16,J$4,FALSE)*H18/1000))</f>
        <v/>
      </c>
      <c r="K18" s="176"/>
      <c r="L18" s="96" t="str">
        <f>IF(K18="","",IF(VLOOKUP($A18, 'Ex Ante LI &amp; Eligibility Stats'!$A$6:$N$16,L$4,FALSE)="N/A",0,VLOOKUP($A18, 'Ex Ante LI &amp; Eligibility Stats'!$A$6:$N$16,L$4,FALSE)*K18/1000))</f>
        <v/>
      </c>
      <c r="M18" s="97" t="str">
        <f>IF(K18="","",IF(VLOOKUP($A18, 'Ex Post LI &amp; Eligibility Stats'!$A$6:$N$16,M$4,FALSE)="N/A",0,VLOOKUP($A18,'Ex Post LI &amp; Eligibility Stats'!$A$6:$N$16,M$4,FALSE)*K18/1000))</f>
        <v/>
      </c>
      <c r="N18" s="176"/>
      <c r="O18" s="96" t="str">
        <f>IF(N18="","",IF(VLOOKUP($A18, 'Ex Ante LI &amp; Eligibility Stats'!$A$6:$N$16,O$4,FALSE)="N/A",0,VLOOKUP($A18, 'Ex Ante LI &amp; Eligibility Stats'!$A$6:$N$16,O$4,FALSE)*N18/1000))</f>
        <v/>
      </c>
      <c r="P18" s="97" t="str">
        <f>IF(N18="","",IF(VLOOKUP($A18, 'Ex Post LI &amp; Eligibility Stats'!$A$6:$N$16,P$4,FALSE)="N/A",0,VLOOKUP($A18,'Ex Post LI &amp; Eligibility Stats'!$A$6:$N$16,P$4,FALSE)*N18/1000))</f>
        <v/>
      </c>
      <c r="Q18" s="79"/>
      <c r="R18" s="96" t="str">
        <f>IF(Q18="","",IF(VLOOKUP($A18, 'Ex Ante LI &amp; Eligibility Stats'!$A$6:$N$16,R$4,FALSE)="N/A",0,VLOOKUP($A18, 'Ex Ante LI &amp; Eligibility Stats'!$A$6:$N$16,R$4,FALSE)*Q18/1000))</f>
        <v/>
      </c>
      <c r="S18" s="97" t="str">
        <f>IF(Q18="","",IF(VLOOKUP($A18, 'Ex Post LI &amp; Eligibility Stats'!$A$6:$N$16,S$4,FALSE)="N/A",0,VLOOKUP($A18,'Ex Post LI &amp; Eligibility Stats'!$A$6:$N$16,S$4,FALSE)*Q18/1000))</f>
        <v/>
      </c>
      <c r="T18" s="646" t="s">
        <v>13</v>
      </c>
    </row>
    <row r="19" spans="1:36" ht="14.85" customHeight="1">
      <c r="A19" s="303" t="s">
        <v>15</v>
      </c>
      <c r="B19" s="154">
        <v>0</v>
      </c>
      <c r="C19" s="96">
        <f>IF(B19="","",IF(VLOOKUP($A19, 'Ex Ante LI &amp; Eligibility Stats'!$A$6:$N$16,C$4,FALSE)="N/A",0,VLOOKUP($A19, 'Ex Ante LI &amp; Eligibility Stats'!$A$6:$N$16,C$4,FALSE)*B19/1000))</f>
        <v>0</v>
      </c>
      <c r="D19" s="97">
        <f>IF(B19="","",IF(VLOOKUP($A19, 'Ex Post LI &amp; Eligibility Stats'!$A$6:$N$16,D$4,FALSE)="N/A",0,VLOOKUP($A19,'Ex Post LI &amp; Eligibility Stats'!$A$6:$N$16,D$4,FALSE)*B19/1000))</f>
        <v>0</v>
      </c>
      <c r="E19" s="154">
        <v>0</v>
      </c>
      <c r="F19" s="96">
        <f>IF(E19="","",IF(VLOOKUP($A19, 'Ex Ante LI &amp; Eligibility Stats'!$A$6:$N$16,F$4,FALSE)="N/A",0,VLOOKUP($A19, 'Ex Ante LI &amp; Eligibility Stats'!$A$6:$N$16,F$4,FALSE)*E19/1000))</f>
        <v>0</v>
      </c>
      <c r="G19" s="97">
        <f>IF(E19="","",IF(VLOOKUP($A19, 'Ex Post LI &amp; Eligibility Stats'!$A$6:$N$16,G$4,FALSE)="N/A",0,VLOOKUP($A19,'Ex Post LI &amp; Eligibility Stats'!$A$6:$N$16,G$4,FALSE)*E19/1000))</f>
        <v>0</v>
      </c>
      <c r="H19" s="154"/>
      <c r="I19" s="96" t="str">
        <f>IF(H19="","",IF(VLOOKUP($A19, 'Ex Ante LI &amp; Eligibility Stats'!$A$6:$N$16,I$4,FALSE)="N/A",0,VLOOKUP($A19, 'Ex Ante LI &amp; Eligibility Stats'!$A$6:$N$16,I$4,FALSE)*H19/1000))</f>
        <v/>
      </c>
      <c r="J19" s="97" t="str">
        <f>IF(H19="","",IF(VLOOKUP($A19, 'Ex Post LI &amp; Eligibility Stats'!$A$6:$N$16,J$4,FALSE)="N/A",0,VLOOKUP($A19,'Ex Post LI &amp; Eligibility Stats'!$A$6:$N$16,J$4,FALSE)*H19/1000))</f>
        <v/>
      </c>
      <c r="K19" s="154"/>
      <c r="L19" s="96" t="str">
        <f>IF(K19="","",IF(VLOOKUP($A19, 'Ex Ante LI &amp; Eligibility Stats'!$A$6:$N$16,L$4,FALSE)="N/A",0,VLOOKUP($A19, 'Ex Ante LI &amp; Eligibility Stats'!$A$6:$N$16,L$4,FALSE)*K19/1000))</f>
        <v/>
      </c>
      <c r="M19" s="97" t="str">
        <f>IF(K19="","",IF(VLOOKUP($A19, 'Ex Post LI &amp; Eligibility Stats'!$A$6:$N$16,M$4,FALSE)="N/A",0,VLOOKUP($A19,'Ex Post LI &amp; Eligibility Stats'!$A$6:$N$16,M$4,FALSE)*K19/1000))</f>
        <v/>
      </c>
      <c r="N19" s="154"/>
      <c r="O19" s="96" t="str">
        <f>IF(N19="","",IF(VLOOKUP($A19, 'Ex Ante LI &amp; Eligibility Stats'!$A$6:$N$16,O$4,FALSE)="N/A",0,VLOOKUP($A19, 'Ex Ante LI &amp; Eligibility Stats'!$A$6:$N$16,O$4,FALSE)*N19/1000))</f>
        <v/>
      </c>
      <c r="P19" s="97" t="str">
        <f>IF(N19="","",IF(VLOOKUP($A19, 'Ex Post LI &amp; Eligibility Stats'!$A$6:$N$16,P$4,FALSE)="N/A",0,VLOOKUP($A19,'Ex Post LI &amp; Eligibility Stats'!$A$6:$N$16,P$4,FALSE)*N19/1000))</f>
        <v/>
      </c>
      <c r="Q19" s="79"/>
      <c r="R19" s="96" t="str">
        <f>IF(Q19="","",IF(VLOOKUP($A19, 'Ex Ante LI &amp; Eligibility Stats'!$A$6:$N$16,R$4,FALSE)="N/A",0,VLOOKUP($A19, 'Ex Ante LI &amp; Eligibility Stats'!$A$6:$N$16,R$4,FALSE)*Q19/1000))</f>
        <v/>
      </c>
      <c r="S19" s="97" t="str">
        <f>IF(Q19="","",IF(VLOOKUP($A19, 'Ex Post LI &amp; Eligibility Stats'!$A$6:$N$16,S$4,FALSE)="N/A",0,VLOOKUP($A19,'Ex Post LI &amp; Eligibility Stats'!$A$6:$N$16,S$4,FALSE)*Q19/1000))</f>
        <v/>
      </c>
      <c r="T19" s="646" t="s">
        <v>13</v>
      </c>
    </row>
    <row r="20" spans="1:36" ht="14.25">
      <c r="A20" s="52" t="s">
        <v>16</v>
      </c>
      <c r="B20" s="154">
        <v>86582</v>
      </c>
      <c r="C20" s="98">
        <f>IF(B20="","",IF(VLOOKUP($A20, 'Ex Ante LI &amp; Eligibility Stats'!$A$6:$N$16,C$4,FALSE)="N/A",0,VLOOKUP($A20, 'Ex Ante LI &amp; Eligibility Stats'!$A$6:$N$16,C$4,FALSE)*B20/1000))</f>
        <v>0</v>
      </c>
      <c r="D20" s="97">
        <f>IF(B20="","",IF(VLOOKUP($A20, 'Ex Post LI &amp; Eligibility Stats'!$A$6:$N$16,D$4,FALSE)="N/A",0,VLOOKUP($A20,'Ex Post LI &amp; Eligibility Stats'!$A$6:$N$16,D$4,FALSE)*B20/1000))</f>
        <v>43.93634759519999</v>
      </c>
      <c r="E20" s="154">
        <v>86067</v>
      </c>
      <c r="F20" s="98">
        <f>IF(E20="","",IF(VLOOKUP($A20, 'Ex Ante LI &amp; Eligibility Stats'!$A$6:$N$16,F$4,FALSE)="N/A",0,VLOOKUP($A20, 'Ex Ante LI &amp; Eligibility Stats'!$A$6:$N$16,F$4,FALSE)*E20/1000))</f>
        <v>0</v>
      </c>
      <c r="G20" s="97">
        <f>IF(E20="","",IF(VLOOKUP($A20, 'Ex Post LI &amp; Eligibility Stats'!$A$6:$N$16,G$4,FALSE)="N/A",0,VLOOKUP($A20,'Ex Post LI &amp; Eligibility Stats'!$A$6:$N$16,G$4,FALSE)*E20/1000))</f>
        <v>43.675008991199995</v>
      </c>
      <c r="H20" s="154"/>
      <c r="I20" s="98" t="str">
        <f>IF(H20="","",IF(VLOOKUP($A20, 'Ex Ante LI &amp; Eligibility Stats'!$A$6:$N$16,I$4,FALSE)="N/A",0,VLOOKUP($A20, 'Ex Ante LI &amp; Eligibility Stats'!$A$6:$N$16,I$4,FALSE)*H20/1000))</f>
        <v/>
      </c>
      <c r="J20" s="97" t="str">
        <f>IF(H20="","",IF(VLOOKUP($A20, 'Ex Post LI &amp; Eligibility Stats'!$A$6:$N$16,J$4,FALSE)="N/A",0,VLOOKUP($A20,'Ex Post LI &amp; Eligibility Stats'!$A$6:$N$16,J$4,FALSE)*H20/1000))</f>
        <v/>
      </c>
      <c r="K20" s="154"/>
      <c r="L20" s="98" t="str">
        <f>IF(K20="","",IF(VLOOKUP($A20, 'Ex Ante LI &amp; Eligibility Stats'!$A$6:$N$16,L$4,FALSE)="N/A",0,VLOOKUP($A20, 'Ex Ante LI &amp; Eligibility Stats'!$A$6:$N$16,L$4,FALSE)*K20/1000))</f>
        <v/>
      </c>
      <c r="M20" s="97" t="str">
        <f>IF(K20="","",IF(VLOOKUP($A20, 'Ex Post LI &amp; Eligibility Stats'!$A$6:$N$16,M$4,FALSE)="N/A",0,VLOOKUP($A20,'Ex Post LI &amp; Eligibility Stats'!$A$6:$N$16,M$4,FALSE)*K20/1000))</f>
        <v/>
      </c>
      <c r="N20" s="154"/>
      <c r="O20" s="98" t="str">
        <f>IF(N20="","",IF(VLOOKUP($A20, 'Ex Ante LI &amp; Eligibility Stats'!$A$6:$N$16,O$4,FALSE)="N/A",0,VLOOKUP($A20, 'Ex Ante LI &amp; Eligibility Stats'!$A$6:$N$16,O$4,FALSE)*N20/1000))</f>
        <v/>
      </c>
      <c r="P20" s="97" t="str">
        <f>IF(N20="","",IF(VLOOKUP($A20, 'Ex Post LI &amp; Eligibility Stats'!$A$6:$N$16,P$4,FALSE)="N/A",0,VLOOKUP($A20,'Ex Post LI &amp; Eligibility Stats'!$A$6:$N$16,P$4,FALSE)*N20/1000))</f>
        <v/>
      </c>
      <c r="Q20" s="414"/>
      <c r="R20" s="98" t="str">
        <f>IF(Q20="","",IF(VLOOKUP($A20, 'Ex Ante LI &amp; Eligibility Stats'!$A$6:$N$16,R$4,FALSE)="N/A",0,VLOOKUP($A20, 'Ex Ante LI &amp; Eligibility Stats'!$A$6:$N$16,R$4,FALSE)*Q20/1000))</f>
        <v/>
      </c>
      <c r="S20" s="97" t="str">
        <f>IF(Q20="","",IF(VLOOKUP($A20, 'Ex Post LI &amp; Eligibility Stats'!$A$6:$N$16,S$4,FALSE)="N/A",0,VLOOKUP($A20,'Ex Post LI &amp; Eligibility Stats'!$A$6:$N$16,S$4,FALSE)*Q20/1000))</f>
        <v/>
      </c>
      <c r="T20" s="646" t="s">
        <v>13</v>
      </c>
    </row>
    <row r="21" spans="1:36" s="299" customFormat="1" ht="13.5" thickBot="1">
      <c r="A21" s="298" t="s">
        <v>17</v>
      </c>
      <c r="B21" s="431">
        <f>IF(B16="","",SUM(B16:B20))</f>
        <v>86904</v>
      </c>
      <c r="C21" s="432">
        <f t="shared" ref="C21:D21" si="0">IF(C16="","",SUM(C16:C20))</f>
        <v>116.92211652</v>
      </c>
      <c r="D21" s="433">
        <f t="shared" si="0"/>
        <v>147.12286458738748</v>
      </c>
      <c r="E21" s="431">
        <f>IF(E16="","",SUM(E16:E20))</f>
        <v>86389</v>
      </c>
      <c r="F21" s="432">
        <f t="shared" ref="F21:G21" si="1">IF(F16="","",SUM(F16:F20))</f>
        <v>112.67223551999999</v>
      </c>
      <c r="G21" s="433">
        <f t="shared" si="1"/>
        <v>146.86152598338751</v>
      </c>
      <c r="H21" s="431" t="str">
        <f>IF(H16="","",SUM(H16:H20))</f>
        <v/>
      </c>
      <c r="I21" s="432" t="str">
        <f t="shared" ref="I21:J21" si="2">IF(I16="","",SUM(I16:I20))</f>
        <v/>
      </c>
      <c r="J21" s="433" t="str">
        <f t="shared" si="2"/>
        <v/>
      </c>
      <c r="K21" s="431" t="str">
        <f>IF(K16="","",SUM(K16:K20))</f>
        <v/>
      </c>
      <c r="L21" s="432" t="str">
        <f t="shared" ref="L21:M21" si="3">IF(L16="","",SUM(L16:L20))</f>
        <v/>
      </c>
      <c r="M21" s="433" t="str">
        <f t="shared" si="3"/>
        <v/>
      </c>
      <c r="N21" s="431" t="str">
        <f>IF(N16="","",SUM(N16:N20))</f>
        <v/>
      </c>
      <c r="O21" s="432" t="str">
        <f t="shared" ref="O21:P21" si="4">IF(O16="","",SUM(O16:O20))</f>
        <v/>
      </c>
      <c r="P21" s="433" t="str">
        <f t="shared" si="4"/>
        <v/>
      </c>
      <c r="Q21" s="367" t="str">
        <f t="shared" ref="Q21:S21" si="5">IF(Q16="","",SUM(Q16:Q20))</f>
        <v/>
      </c>
      <c r="R21" s="432" t="str">
        <f t="shared" si="5"/>
        <v/>
      </c>
      <c r="S21" s="433" t="str">
        <f t="shared" si="5"/>
        <v/>
      </c>
      <c r="T21" s="659"/>
      <c r="U21" s="418"/>
      <c r="V21" s="418"/>
      <c r="W21" s="418"/>
      <c r="X21" s="418"/>
      <c r="Y21" s="418"/>
      <c r="Z21" s="418"/>
      <c r="AA21" s="418"/>
      <c r="AB21" s="418"/>
      <c r="AC21" s="418"/>
      <c r="AD21" s="418"/>
      <c r="AE21" s="418"/>
      <c r="AF21" s="418"/>
      <c r="AG21" s="418"/>
      <c r="AH21" s="418"/>
      <c r="AI21" s="418"/>
      <c r="AJ21" s="418"/>
    </row>
    <row r="22" spans="1:36" ht="15" thickTop="1">
      <c r="A22" s="289" t="s">
        <v>334</v>
      </c>
      <c r="B22" s="283"/>
      <c r="C22" s="283"/>
      <c r="D22" s="288"/>
      <c r="E22" s="283"/>
      <c r="F22" s="283"/>
      <c r="G22" s="288"/>
      <c r="H22" s="283"/>
      <c r="I22" s="283"/>
      <c r="J22" s="288"/>
      <c r="K22" s="283"/>
      <c r="L22" s="283"/>
      <c r="M22" s="288"/>
      <c r="N22" s="283"/>
      <c r="O22" s="283"/>
      <c r="P22" s="288"/>
      <c r="Q22" s="283"/>
      <c r="R22" s="283"/>
      <c r="S22" s="288"/>
      <c r="T22" s="307"/>
      <c r="U22" s="53"/>
      <c r="V22" s="53"/>
      <c r="W22" s="53"/>
      <c r="X22" s="53"/>
      <c r="Y22" s="53"/>
      <c r="Z22" s="53"/>
      <c r="AA22" s="53"/>
      <c r="AB22" s="53"/>
      <c r="AC22" s="53"/>
    </row>
    <row r="23" spans="1:36" s="259" customFormat="1" ht="14.85" customHeight="1">
      <c r="A23" s="149" t="s">
        <v>357</v>
      </c>
      <c r="B23" s="154">
        <v>0</v>
      </c>
      <c r="C23" s="104">
        <f>IF(B23="","",IF(VLOOKUP($A23, 'Ex Ante LI &amp; Eligibility Stats'!$A$6:$N$16,C$4,FALSE)="N/A",0,VLOOKUP($A23, 'Ex Ante LI &amp; Eligibility Stats'!$A$6:$N$16,C$4,FALSE)*B23/1000))</f>
        <v>0</v>
      </c>
      <c r="D23" s="106">
        <f>IF(B23="","",IF(VLOOKUP($A23, 'Ex Post LI &amp; Eligibility Stats'!$A$6:$N$16,D$4,FALSE)="N/A",0,VLOOKUP($A23,'Ex Post LI &amp; Eligibility Stats'!$A$6:$N$16,D$4,FALSE)*B23/1000))</f>
        <v>0</v>
      </c>
      <c r="E23" s="154">
        <v>0</v>
      </c>
      <c r="F23" s="104">
        <f>IF(E23="","",IF(VLOOKUP($A23, 'Ex Ante LI &amp; Eligibility Stats'!$A$6:$N$16,F$4,FALSE)="N/A",0,VLOOKUP($A23, 'Ex Ante LI &amp; Eligibility Stats'!$A$6:$N$16,F$4,FALSE)*E23/1000))</f>
        <v>0</v>
      </c>
      <c r="G23" s="106">
        <f>IF(E23="","",IF(VLOOKUP($A23, 'Ex Post LI &amp; Eligibility Stats'!$A$6:$N$16,G$4,FALSE)="N/A",0,VLOOKUP($A23,'Ex Post LI &amp; Eligibility Stats'!$A$6:$N$16,G$4,FALSE)*E23/1000))</f>
        <v>0</v>
      </c>
      <c r="H23" s="154"/>
      <c r="I23" s="104" t="str">
        <f>IF(H23="","",IF(VLOOKUP($A23, 'Ex Ante LI &amp; Eligibility Stats'!$A$6:$N$16,I$4,FALSE)="N/A",0,VLOOKUP($A23, 'Ex Ante LI &amp; Eligibility Stats'!$A$6:$N$16,I$4,FALSE)*H23/1000))</f>
        <v/>
      </c>
      <c r="J23" s="106" t="str">
        <f>IF(H23="","",IF(VLOOKUP($A23, 'Ex Post LI &amp; Eligibility Stats'!$A$6:$N$16,J$4,FALSE)="N/A",0,VLOOKUP($A23,'Ex Post LI &amp; Eligibility Stats'!$A$6:$N$16,J$4,FALSE)*H23/1000))</f>
        <v/>
      </c>
      <c r="K23" s="154"/>
      <c r="L23" s="104" t="str">
        <f>IF(K23="","",IF(VLOOKUP($A23, 'Ex Ante LI &amp; Eligibility Stats'!$A$6:$N$16,L$4,FALSE)="N/A",0,VLOOKUP($A23, 'Ex Ante LI &amp; Eligibility Stats'!$A$6:$N$16,L$4,FALSE)*K23/1000))</f>
        <v/>
      </c>
      <c r="M23" s="106" t="str">
        <f>IF(K23="","",IF(VLOOKUP($A23, 'Ex Post LI &amp; Eligibility Stats'!$A$6:$N$16,M$4,FALSE)="N/A",0,VLOOKUP($A23,'Ex Post LI &amp; Eligibility Stats'!$A$6:$N$16,M$4,FALSE)*K23/1000))</f>
        <v/>
      </c>
      <c r="N23" s="154"/>
      <c r="O23" s="104" t="str">
        <f>IF(N23="","",IF(VLOOKUP($A23, 'Ex Ante LI &amp; Eligibility Stats'!$A$6:$N$16,O$4,FALSE)="N/A",0,VLOOKUP($A23, 'Ex Ante LI &amp; Eligibility Stats'!$A$6:$N$16,O$4,FALSE)*N23/1000))</f>
        <v/>
      </c>
      <c r="P23" s="106" t="str">
        <f>IF(N23="","",IF(VLOOKUP($A23, 'Ex Post LI &amp; Eligibility Stats'!$A$6:$N$16,P$4,FALSE)="N/A",0,VLOOKUP($A23,'Ex Post LI &amp; Eligibility Stats'!$A$6:$N$16,P$4,FALSE)*N23/1000))</f>
        <v/>
      </c>
      <c r="Q23" s="415"/>
      <c r="R23" s="104" t="str">
        <f>IF(Q23="","",IF(VLOOKUP($A23, 'Ex Ante LI &amp; Eligibility Stats'!$A$6:$N$16,R$4,FALSE)="N/A",0,VLOOKUP($A23, 'Ex Ante LI &amp; Eligibility Stats'!$A$6:$N$16,R$4,FALSE)*Q23/1000))</f>
        <v/>
      </c>
      <c r="S23" s="106" t="str">
        <f>IF(Q23="","",IF(VLOOKUP($A23, 'Ex Post LI &amp; Eligibility Stats'!$A$6:$N$16,S$4,FALSE)="N/A",0,VLOOKUP($A23,'Ex Post LI &amp; Eligibility Stats'!$A$6:$N$16,S$4,FALSE)*Q23/1000))</f>
        <v/>
      </c>
      <c r="T23" s="646">
        <v>603881</v>
      </c>
      <c r="U23" s="53"/>
      <c r="V23" s="53"/>
      <c r="W23" s="53"/>
      <c r="X23" s="53"/>
      <c r="Y23" s="53"/>
      <c r="Z23" s="53"/>
      <c r="AA23" s="53"/>
      <c r="AB23" s="53"/>
      <c r="AC23" s="53"/>
      <c r="AD23" s="57"/>
      <c r="AE23" s="57"/>
      <c r="AF23" s="57"/>
      <c r="AG23" s="57"/>
      <c r="AH23" s="57"/>
      <c r="AI23" s="57"/>
      <c r="AJ23" s="57"/>
    </row>
    <row r="24" spans="1:36" s="259" customFormat="1" ht="14.85" customHeight="1">
      <c r="A24" s="149" t="s">
        <v>359</v>
      </c>
      <c r="B24" s="154">
        <v>0</v>
      </c>
      <c r="C24" s="104">
        <f>IF(B24="","",IF(VLOOKUP($A24, 'Ex Ante LI &amp; Eligibility Stats'!$A$6:$N$16,C$4,FALSE)="N/A",0,VLOOKUP($A24, 'Ex Ante LI &amp; Eligibility Stats'!$A$6:$N$16,C$4,FALSE)*B24/1000))</f>
        <v>0</v>
      </c>
      <c r="D24" s="106">
        <f>IF(B24="","",IF(VLOOKUP($A24, 'Ex Post LI &amp; Eligibility Stats'!$A$6:$N$16,D$4,FALSE)="N/A",0,VLOOKUP($A24,'Ex Post LI &amp; Eligibility Stats'!$A$6:$N$16,D$4,FALSE)*B24/1000))</f>
        <v>0</v>
      </c>
      <c r="E24" s="154">
        <v>0</v>
      </c>
      <c r="F24" s="104">
        <f>IF(E24="","",IF(VLOOKUP($A24, 'Ex Ante LI &amp; Eligibility Stats'!$A$6:$N$16,F$4,FALSE)="N/A",0,VLOOKUP($A24, 'Ex Ante LI &amp; Eligibility Stats'!$A$6:$N$16,F$4,FALSE)*E24/1000))</f>
        <v>0</v>
      </c>
      <c r="G24" s="106">
        <f>IF(E24="","",IF(VLOOKUP($A24, 'Ex Post LI &amp; Eligibility Stats'!$A$6:$N$16,G$4,FALSE)="N/A",0,VLOOKUP($A24,'Ex Post LI &amp; Eligibility Stats'!$A$6:$N$16,G$4,FALSE)*E24/1000))</f>
        <v>0</v>
      </c>
      <c r="H24" s="154"/>
      <c r="I24" s="104" t="str">
        <f>IF(H24="","",IF(VLOOKUP($A24, 'Ex Ante LI &amp; Eligibility Stats'!$A$6:$N$16,I$4,FALSE)="N/A",0,VLOOKUP($A24, 'Ex Ante LI &amp; Eligibility Stats'!$A$6:$N$16,I$4,FALSE)*H24/1000))</f>
        <v/>
      </c>
      <c r="J24" s="106" t="str">
        <f>IF(H24="","",IF(VLOOKUP($A24, 'Ex Post LI &amp; Eligibility Stats'!$A$6:$N$16,J$4,FALSE)="N/A",0,VLOOKUP($A24,'Ex Post LI &amp; Eligibility Stats'!$A$6:$N$16,J$4,FALSE)*H24/1000))</f>
        <v/>
      </c>
      <c r="K24" s="154"/>
      <c r="L24" s="104" t="str">
        <f>IF(K24="","",IF(VLOOKUP($A24, 'Ex Ante LI &amp; Eligibility Stats'!$A$6:$N$16,L$4,FALSE)="N/A",0,VLOOKUP($A24, 'Ex Ante LI &amp; Eligibility Stats'!$A$6:$N$16,L$4,FALSE)*K24/1000))</f>
        <v/>
      </c>
      <c r="M24" s="106" t="str">
        <f>IF(K24="","",IF(VLOOKUP($A24, 'Ex Post LI &amp; Eligibility Stats'!$A$6:$N$16,M$4,FALSE)="N/A",0,VLOOKUP($A24,'Ex Post LI &amp; Eligibility Stats'!$A$6:$N$16,M$4,FALSE)*K24/1000))</f>
        <v/>
      </c>
      <c r="N24" s="154"/>
      <c r="O24" s="104" t="str">
        <f>IF(N24="","",IF(VLOOKUP($A24, 'Ex Ante LI &amp; Eligibility Stats'!$A$6:$N$16,O$4,FALSE)="N/A",0,VLOOKUP($A24, 'Ex Ante LI &amp; Eligibility Stats'!$A$6:$N$16,O$4,FALSE)*N24/1000))</f>
        <v/>
      </c>
      <c r="P24" s="106" t="str">
        <f>IF(N24="","",IF(VLOOKUP($A24, 'Ex Post LI &amp; Eligibility Stats'!$A$6:$N$16,P$4,FALSE)="N/A",0,VLOOKUP($A24,'Ex Post LI &amp; Eligibility Stats'!$A$6:$N$16,P$4,FALSE)*N24/1000))</f>
        <v/>
      </c>
      <c r="Q24" s="415"/>
      <c r="R24" s="104" t="str">
        <f>IF(Q24="","",IF(VLOOKUP($A24, 'Ex Ante LI &amp; Eligibility Stats'!$A$6:$N$16,R$4,FALSE)="N/A",0,VLOOKUP($A24, 'Ex Ante LI &amp; Eligibility Stats'!$A$6:$N$16,R$4,FALSE)*Q24/1000))</f>
        <v/>
      </c>
      <c r="S24" s="106" t="str">
        <f>IF(Q24="","",IF(VLOOKUP($A24, 'Ex Post LI &amp; Eligibility Stats'!$A$6:$N$16,S$4,FALSE)="N/A",0,VLOOKUP($A24,'Ex Post LI &amp; Eligibility Stats'!$A$6:$N$16,S$4,FALSE)*Q24/1000))</f>
        <v/>
      </c>
      <c r="T24" s="646">
        <v>603881</v>
      </c>
      <c r="U24" s="53"/>
      <c r="V24" s="53"/>
      <c r="W24" s="53"/>
      <c r="X24" s="53"/>
      <c r="Y24" s="53"/>
      <c r="Z24" s="53"/>
      <c r="AA24" s="53"/>
      <c r="AB24" s="53"/>
      <c r="AC24" s="53"/>
      <c r="AD24" s="57"/>
      <c r="AE24" s="57"/>
      <c r="AF24" s="57"/>
      <c r="AG24" s="57"/>
      <c r="AH24" s="57"/>
      <c r="AI24" s="57"/>
      <c r="AJ24" s="57"/>
    </row>
    <row r="25" spans="1:36" ht="13.5" customHeight="1">
      <c r="A25" s="149" t="s">
        <v>18</v>
      </c>
      <c r="B25" s="154">
        <v>907</v>
      </c>
      <c r="C25" s="96">
        <f>IF(B25="","",IF(VLOOKUP($A25, 'Ex Ante LI &amp; Eligibility Stats'!$A$6:$N$16,C$4,FALSE)="N/A",0,VLOOKUP($A25, 'Ex Ante LI &amp; Eligibility Stats'!$A$6:$N$16,C$4,FALSE)*B25/1000))</f>
        <v>1.9027123246889952</v>
      </c>
      <c r="D25" s="380">
        <f>IF(B25="","",IF(VLOOKUP($A25, 'Ex Post LI &amp; Eligibility Stats'!$A$6:$N$16,D$4,FALSE)="N/A",0,VLOOKUP($A25,'Ex Post LI &amp; Eligibility Stats'!$A$6:$N$16,D$4,FALSE)*B25/1000))</f>
        <v>9.9959231945000013</v>
      </c>
      <c r="E25" s="154">
        <v>945</v>
      </c>
      <c r="F25" s="96">
        <f>IF(E25="","",IF(VLOOKUP($A25, 'Ex Ante LI &amp; Eligibility Stats'!$A$6:$N$16,F$4,FALSE)="N/A",0,VLOOKUP($A25, 'Ex Ante LI &amp; Eligibility Stats'!$A$6:$N$16,F$4,FALSE)*E25/1000))</f>
        <v>1.982429048325359</v>
      </c>
      <c r="G25" s="380">
        <f>IF(E25="","",IF(VLOOKUP($A25, 'Ex Post LI &amp; Eligibility Stats'!$A$6:$N$16,G$4,FALSE)="N/A",0,VLOOKUP($A25,'Ex Post LI &amp; Eligibility Stats'!$A$6:$N$16,G$4,FALSE)*E25/1000))</f>
        <v>10.414716007500001</v>
      </c>
      <c r="H25" s="154"/>
      <c r="I25" s="96" t="str">
        <f>IF(H25="","",IF(VLOOKUP($A25, 'Ex Ante LI &amp; Eligibility Stats'!$A$6:$N$16,I$4,FALSE)="N/A",0,VLOOKUP($A25, 'Ex Ante LI &amp; Eligibility Stats'!$A$6:$N$16,I$4,FALSE)*H25/1000))</f>
        <v/>
      </c>
      <c r="J25" s="380" t="str">
        <f>IF(H25="","",IF(VLOOKUP($A25, 'Ex Post LI &amp; Eligibility Stats'!$A$6:$N$16,J$4,FALSE)="N/A",0,VLOOKUP($A25,'Ex Post LI &amp; Eligibility Stats'!$A$6:$N$16,J$4,FALSE)*H25/1000))</f>
        <v/>
      </c>
      <c r="K25" s="154"/>
      <c r="L25" s="96" t="str">
        <f>IF(K25="","",IF(VLOOKUP($A25, 'Ex Ante LI &amp; Eligibility Stats'!$A$6:$N$16,L$4,FALSE)="N/A",0,VLOOKUP($A25, 'Ex Ante LI &amp; Eligibility Stats'!$A$6:$N$16,L$4,FALSE)*K25/1000))</f>
        <v/>
      </c>
      <c r="M25" s="380" t="str">
        <f>IF(K25="","",IF(VLOOKUP($A25, 'Ex Post LI &amp; Eligibility Stats'!$A$6:$N$16,M$4,FALSE)="N/A",0,VLOOKUP($A25,'Ex Post LI &amp; Eligibility Stats'!$A$6:$N$16,M$4,FALSE)*K25/1000))</f>
        <v/>
      </c>
      <c r="N25" s="154"/>
      <c r="O25" s="96" t="str">
        <f>IF(N25="","",IF(VLOOKUP($A25, 'Ex Ante LI &amp; Eligibility Stats'!$A$6:$N$16,O$4,FALSE)="N/A",0,VLOOKUP($A25, 'Ex Ante LI &amp; Eligibility Stats'!$A$6:$N$16,O$4,FALSE)*N25/1000))</f>
        <v/>
      </c>
      <c r="P25" s="380" t="str">
        <f>IF(N25="","",IF(VLOOKUP($A25, 'Ex Post LI &amp; Eligibility Stats'!$A$6:$N$16,P$4,FALSE)="N/A",0,VLOOKUP($A25,'Ex Post LI &amp; Eligibility Stats'!$A$6:$N$16,P$4,FALSE)*N25/1000))</f>
        <v/>
      </c>
      <c r="Q25" s="416"/>
      <c r="R25" s="96" t="str">
        <f>IF(Q25="","",IF(VLOOKUP($A25, 'Ex Ante LI &amp; Eligibility Stats'!$A$6:$N$16,R$4,FALSE)="N/A",0,VLOOKUP($A25, 'Ex Ante LI &amp; Eligibility Stats'!$A$6:$N$16,R$4,FALSE)*Q25/1000))</f>
        <v/>
      </c>
      <c r="S25" s="380" t="str">
        <f>IF(Q25="","",IF(VLOOKUP($A25, 'Ex Post LI &amp; Eligibility Stats'!$A$6:$N$16,S$4,FALSE)="N/A",0,VLOOKUP($A25,'Ex Post LI &amp; Eligibility Stats'!$A$6:$N$16,S$4,FALSE)*Q25/1000))</f>
        <v/>
      </c>
      <c r="T25" s="646">
        <v>7299</v>
      </c>
      <c r="U25" s="53"/>
      <c r="V25" s="53"/>
      <c r="W25" s="53"/>
      <c r="X25" s="53"/>
      <c r="Y25" s="53"/>
      <c r="Z25" s="53"/>
      <c r="AA25" s="53"/>
      <c r="AB25" s="53"/>
      <c r="AC25" s="53"/>
    </row>
    <row r="26" spans="1:36" ht="13.5" customHeight="1">
      <c r="A26" s="149" t="s">
        <v>19</v>
      </c>
      <c r="B26" s="312">
        <v>14088</v>
      </c>
      <c r="C26" s="96">
        <f>IF(B26="","",IF(VLOOKUP($A26, 'Ex Ante LI &amp; Eligibility Stats'!$A$6:$N$16,C$4,FALSE)="N/A",0,VLOOKUP($A26, 'Ex Ante LI &amp; Eligibility Stats'!$A$6:$N$16,C$4,FALSE)*B26/1000))</f>
        <v>-0.24532225929717716</v>
      </c>
      <c r="D26" s="97">
        <f>IF(B26="","",IF(VLOOKUP($A26, 'Ex Post LI &amp; Eligibility Stats'!$A$6:$N$16,D$4,FALSE)="N/A",0,VLOOKUP($A26,'Ex Post LI &amp; Eligibility Stats'!$A$6:$N$16,D$4,FALSE)*B26/1000))</f>
        <v>-4.9686262799999999E-2</v>
      </c>
      <c r="E26" s="312">
        <v>14234</v>
      </c>
      <c r="F26" s="96">
        <f>IF(E26="","",IF(VLOOKUP($A26, 'Ex Ante LI &amp; Eligibility Stats'!$A$6:$N$16,F$4,FALSE)="N/A",0,VLOOKUP($A26, 'Ex Ante LI &amp; Eligibility Stats'!$A$6:$N$16,F$4,FALSE)*E26/1000))</f>
        <v>-0.24786463932680436</v>
      </c>
      <c r="G26" s="97">
        <f>IF(E26="","",IF(VLOOKUP($A26, 'Ex Post LI &amp; Eligibility Stats'!$A$6:$N$16,G$4,FALSE)="N/A",0,VLOOKUP($A26,'Ex Post LI &amp; Eligibility Stats'!$A$6:$N$16,G$4,FALSE)*E26/1000))</f>
        <v>-5.0201182900000002E-2</v>
      </c>
      <c r="H26" s="312"/>
      <c r="I26" s="96" t="str">
        <f>IF(H26="","",IF(VLOOKUP($A26, 'Ex Ante LI &amp; Eligibility Stats'!$A$6:$N$16,I$4,FALSE)="N/A",0,VLOOKUP($A26, 'Ex Ante LI &amp; Eligibility Stats'!$A$6:$N$16,I$4,FALSE)*H26/1000))</f>
        <v/>
      </c>
      <c r="J26" s="97" t="str">
        <f>IF(H26="","",IF(VLOOKUP($A26, 'Ex Post LI &amp; Eligibility Stats'!$A$6:$N$16,J$4,FALSE)="N/A",0,VLOOKUP($A26,'Ex Post LI &amp; Eligibility Stats'!$A$6:$N$16,J$4,FALSE)*H26/1000))</f>
        <v/>
      </c>
      <c r="K26" s="312"/>
      <c r="L26" s="96" t="str">
        <f>IF(K26="","",IF(VLOOKUP($A26, 'Ex Ante LI &amp; Eligibility Stats'!$A$6:$N$16,L$4,FALSE)="N/A",0,VLOOKUP($A26, 'Ex Ante LI &amp; Eligibility Stats'!$A$6:$N$16,L$4,FALSE)*K26/1000))</f>
        <v/>
      </c>
      <c r="M26" s="97" t="str">
        <f>IF(K26="","",IF(VLOOKUP($A26, 'Ex Post LI &amp; Eligibility Stats'!$A$6:$N$16,M$4,FALSE)="N/A",0,VLOOKUP($A26,'Ex Post LI &amp; Eligibility Stats'!$A$6:$N$16,M$4,FALSE)*K26/1000))</f>
        <v/>
      </c>
      <c r="N26" s="312"/>
      <c r="O26" s="96" t="str">
        <f>IF(N26="","",IF(VLOOKUP($A26, 'Ex Ante LI &amp; Eligibility Stats'!$A$6:$N$16,O$4,FALSE)="N/A",0,VLOOKUP($A26, 'Ex Ante LI &amp; Eligibility Stats'!$A$6:$N$16,O$4,FALSE)*N26/1000))</f>
        <v/>
      </c>
      <c r="P26" s="97" t="str">
        <f>IF(N26="","",IF(VLOOKUP($A26, 'Ex Post LI &amp; Eligibility Stats'!$A$6:$N$16,P$4,FALSE)="N/A",0,VLOOKUP($A26,'Ex Post LI &amp; Eligibility Stats'!$A$6:$N$16,P$4,FALSE)*N26/1000))</f>
        <v/>
      </c>
      <c r="Q26" s="79"/>
      <c r="R26" s="96" t="str">
        <f>IF(Q26="","",IF(VLOOKUP($A26, 'Ex Ante LI &amp; Eligibility Stats'!$A$6:$N$16,R$4,FALSE)="N/A",0,VLOOKUP($A26, 'Ex Ante LI &amp; Eligibility Stats'!$A$6:$N$16,R$4,FALSE)*Q26/1000))</f>
        <v/>
      </c>
      <c r="S26" s="97" t="str">
        <f>IF(Q26="","",IF(VLOOKUP($A26, 'Ex Post LI &amp; Eligibility Stats'!$A$6:$N$16,S$4,FALSE)="N/A",0,VLOOKUP($A26,'Ex Post LI &amp; Eligibility Stats'!$A$6:$N$16,S$4,FALSE)*Q26/1000))</f>
        <v/>
      </c>
      <c r="T26" s="647">
        <v>95833</v>
      </c>
      <c r="U26" s="53"/>
      <c r="V26" s="53"/>
      <c r="W26" s="53"/>
      <c r="X26" s="53"/>
      <c r="Y26" s="53"/>
      <c r="Z26" s="53"/>
      <c r="AA26" s="53"/>
      <c r="AB26" s="53"/>
      <c r="AC26" s="53"/>
    </row>
    <row r="27" spans="1:36" ht="13.5" customHeight="1">
      <c r="A27" s="149" t="s">
        <v>20</v>
      </c>
      <c r="B27" s="312">
        <v>77208</v>
      </c>
      <c r="C27" s="96">
        <f>IF(B27="","",IF(VLOOKUP($A27, 'Ex Ante LI &amp; Eligibility Stats'!$A$6:$N$16,C$4,FALSE)="N/A",0,VLOOKUP($A27, 'Ex Ante LI &amp; Eligibility Stats'!$A$6:$N$16,C$4,FALSE)*B27/1000))</f>
        <v>-0.1647004889903039</v>
      </c>
      <c r="D27" s="97">
        <f>IF(B27="","",IF(VLOOKUP($A27, 'Ex Post LI &amp; Eligibility Stats'!$A$6:$N$16,D$4,FALSE)="N/A",0,VLOOKUP($A27,'Ex Post LI &amp; Eligibility Stats'!$A$6:$N$16,D$4,FALSE)*B27/1000))</f>
        <v>0.54024367800000006</v>
      </c>
      <c r="E27" s="312">
        <v>77910</v>
      </c>
      <c r="F27" s="96">
        <f>IF(E27="","",IF(VLOOKUP($A27, 'Ex Ante LI &amp; Eligibility Stats'!$A$6:$N$16,F$4,FALSE)="N/A",0,VLOOKUP($A27, 'Ex Ante LI &amp; Eligibility Stats'!$A$6:$N$16,F$4,FALSE)*E27/1000))</f>
        <v>-0.16619799887621201</v>
      </c>
      <c r="G27" s="97">
        <f>IF(E27="","",IF(VLOOKUP($A27, 'Ex Post LI &amp; Eligibility Stats'!$A$6:$N$16,G$4,FALSE)="N/A",0,VLOOKUP($A27,'Ex Post LI &amp; Eligibility Stats'!$A$6:$N$16,G$4,FALSE)*E27/1000))</f>
        <v>0.54515574749999995</v>
      </c>
      <c r="H27" s="312"/>
      <c r="I27" s="96" t="str">
        <f>IF(H27="","",IF(VLOOKUP($A27, 'Ex Ante LI &amp; Eligibility Stats'!$A$6:$N$16,I$4,FALSE)="N/A",0,VLOOKUP($A27, 'Ex Ante LI &amp; Eligibility Stats'!$A$6:$N$16,I$4,FALSE)*H27/1000))</f>
        <v/>
      </c>
      <c r="J27" s="97" t="str">
        <f>IF(H27="","",IF(VLOOKUP($A27, 'Ex Post LI &amp; Eligibility Stats'!$A$6:$N$16,J$4,FALSE)="N/A",0,VLOOKUP($A27,'Ex Post LI &amp; Eligibility Stats'!$A$6:$N$16,J$4,FALSE)*H27/1000))</f>
        <v/>
      </c>
      <c r="K27" s="312"/>
      <c r="L27" s="96" t="str">
        <f>IF(K27="","",IF(VLOOKUP($A27, 'Ex Ante LI &amp; Eligibility Stats'!$A$6:$N$16,L$4,FALSE)="N/A",0,VLOOKUP($A27, 'Ex Ante LI &amp; Eligibility Stats'!$A$6:$N$16,L$4,FALSE)*K27/1000))</f>
        <v/>
      </c>
      <c r="M27" s="97" t="str">
        <f>IF(K27="","",IF(VLOOKUP($A27, 'Ex Post LI &amp; Eligibility Stats'!$A$6:$N$16,M$4,FALSE)="N/A",0,VLOOKUP($A27,'Ex Post LI &amp; Eligibility Stats'!$A$6:$N$16,M$4,FALSE)*K27/1000))</f>
        <v/>
      </c>
      <c r="N27" s="312"/>
      <c r="O27" s="96" t="str">
        <f>IF(N27="","",IF(VLOOKUP($A27, 'Ex Ante LI &amp; Eligibility Stats'!$A$6:$N$16,O$4,FALSE)="N/A",0,VLOOKUP($A27, 'Ex Ante LI &amp; Eligibility Stats'!$A$6:$N$16,O$4,FALSE)*N27/1000))</f>
        <v/>
      </c>
      <c r="P27" s="97" t="str">
        <f>IF(N27="","",IF(VLOOKUP($A27, 'Ex Post LI &amp; Eligibility Stats'!$A$6:$N$16,P$4,FALSE)="N/A",0,VLOOKUP($A27,'Ex Post LI &amp; Eligibility Stats'!$A$6:$N$16,P$4,FALSE)*N27/1000))</f>
        <v/>
      </c>
      <c r="Q27" s="79"/>
      <c r="R27" s="96" t="str">
        <f>IF(Q27="","",IF(VLOOKUP($A27, 'Ex Ante LI &amp; Eligibility Stats'!$A$6:$N$16,R$4,FALSE)="N/A",0,VLOOKUP($A27, 'Ex Ante LI &amp; Eligibility Stats'!$A$6:$N$16,R$4,FALSE)*Q27/1000))</f>
        <v/>
      </c>
      <c r="S27" s="97" t="str">
        <f>IF(Q27="","",IF(VLOOKUP($A27, 'Ex Post LI &amp; Eligibility Stats'!$A$6:$N$16,S$4,FALSE)="N/A",0,VLOOKUP($A27,'Ex Post LI &amp; Eligibility Stats'!$A$6:$N$16,S$4,FALSE)*Q27/1000))</f>
        <v/>
      </c>
      <c r="T27" s="647">
        <v>315414</v>
      </c>
      <c r="U27" s="53"/>
      <c r="V27" s="53"/>
      <c r="W27" s="53"/>
      <c r="X27" s="53"/>
      <c r="Y27" s="53"/>
      <c r="Z27" s="53"/>
      <c r="AA27" s="53"/>
      <c r="AB27" s="53"/>
      <c r="AC27" s="53"/>
    </row>
    <row r="28" spans="1:36" ht="14.85" customHeight="1">
      <c r="A28" s="103" t="s">
        <v>21</v>
      </c>
      <c r="B28" s="150">
        <v>59280</v>
      </c>
      <c r="C28" s="98">
        <f>IF(B28="","",IF(VLOOKUP($A28, 'Ex Ante LI &amp; Eligibility Stats'!$A$6:$N$16,C$4,FALSE)="N/A",0,VLOOKUP($A28, 'Ex Ante LI &amp; Eligibility Stats'!$A$6:$N$16,C$4,FALSE)*B28/1000))</f>
        <v>1.5546351529644911</v>
      </c>
      <c r="D28" s="99">
        <f>IF(B28="","",IF(VLOOKUP($A28, 'Ex Post LI &amp; Eligibility Stats'!$A$6:$N$16,D$4,FALSE)="N/A",0,VLOOKUP($A28,'Ex Post LI &amp; Eligibility Stats'!$A$6:$N$16,D$4,FALSE)*B28/1000))</f>
        <v>13.270415483738633</v>
      </c>
      <c r="E28" s="150">
        <v>59018</v>
      </c>
      <c r="F28" s="98">
        <f>IF(E28="","",IF(VLOOKUP($A28, 'Ex Ante LI &amp; Eligibility Stats'!$A$6:$N$16,F$4,FALSE)="N/A",0,VLOOKUP($A28, 'Ex Ante LI &amp; Eligibility Stats'!$A$6:$N$16,F$4,FALSE)*E28/1000))</f>
        <v>1.5477641271534806</v>
      </c>
      <c r="G28" s="99">
        <f>IF(E28="","",IF(VLOOKUP($A28, 'Ex Post LI &amp; Eligibility Stats'!$A$6:$N$16,G$4,FALSE)="N/A",0,VLOOKUP($A28,'Ex Post LI &amp; Eligibility Stats'!$A$6:$N$16,G$4,FALSE)*E28/1000))</f>
        <v>13.211764187234929</v>
      </c>
      <c r="H28" s="150"/>
      <c r="I28" s="98" t="str">
        <f>IF(H28="","",IF(VLOOKUP($A28, 'Ex Ante LI &amp; Eligibility Stats'!$A$6:$N$16,I$4,FALSE)="N/A",0,VLOOKUP($A28, 'Ex Ante LI &amp; Eligibility Stats'!$A$6:$N$16,I$4,FALSE)*H28/1000))</f>
        <v/>
      </c>
      <c r="J28" s="99" t="str">
        <f>IF(H28="","",IF(VLOOKUP($A28, 'Ex Post LI &amp; Eligibility Stats'!$A$6:$N$16,J$4,FALSE)="N/A",0,VLOOKUP($A28,'Ex Post LI &amp; Eligibility Stats'!$A$6:$N$16,J$4,FALSE)*H28/1000))</f>
        <v/>
      </c>
      <c r="K28" s="150"/>
      <c r="L28" s="98" t="str">
        <f>IF(K28="","",IF(VLOOKUP($A28, 'Ex Ante LI &amp; Eligibility Stats'!$A$6:$N$16,L$4,FALSE)="N/A",0,VLOOKUP($A28, 'Ex Ante LI &amp; Eligibility Stats'!$A$6:$N$16,L$4,FALSE)*K28/1000))</f>
        <v/>
      </c>
      <c r="M28" s="99" t="str">
        <f>IF(K28="","",IF(VLOOKUP($A28, 'Ex Post LI &amp; Eligibility Stats'!$A$6:$N$16,M$4,FALSE)="N/A",0,VLOOKUP($A28,'Ex Post LI &amp; Eligibility Stats'!$A$6:$N$16,M$4,FALSE)*K28/1000))</f>
        <v/>
      </c>
      <c r="N28" s="150"/>
      <c r="O28" s="98" t="str">
        <f>IF(N28="","",IF(VLOOKUP($A28, 'Ex Ante LI &amp; Eligibility Stats'!$A$6:$N$16,O$4,FALSE)="N/A",0,VLOOKUP($A28, 'Ex Ante LI &amp; Eligibility Stats'!$A$6:$N$16,O$4,FALSE)*N28/1000))</f>
        <v/>
      </c>
      <c r="P28" s="99" t="str">
        <f>IF(N28="","",IF(VLOOKUP($A28, 'Ex Post LI &amp; Eligibility Stats'!$A$6:$N$16,P$4,FALSE)="N/A",0,VLOOKUP($A28,'Ex Post LI &amp; Eligibility Stats'!$A$6:$N$16,P$4,FALSE)*N28/1000))</f>
        <v/>
      </c>
      <c r="Q28" s="111"/>
      <c r="R28" s="98" t="str">
        <f>IF(Q28="","",IF(VLOOKUP($A28, 'Ex Ante LI &amp; Eligibility Stats'!$A$6:$N$16,R$4,FALSE)="N/A",0,VLOOKUP($A28, 'Ex Ante LI &amp; Eligibility Stats'!$A$6:$N$16,R$4,FALSE)*Q28/1000))</f>
        <v/>
      </c>
      <c r="S28" s="99" t="str">
        <f>IF(Q28="","",IF(VLOOKUP($A28, 'Ex Post LI &amp; Eligibility Stats'!$A$6:$N$16,S$4,FALSE)="N/A",0,VLOOKUP($A28,'Ex Post LI &amp; Eligibility Stats'!$A$6:$N$16,S$4,FALSE)*Q28/1000))</f>
        <v/>
      </c>
      <c r="T28" s="648" t="s">
        <v>13</v>
      </c>
    </row>
    <row r="29" spans="1:36" s="259" customFormat="1" ht="14.1" customHeight="1" thickBot="1">
      <c r="A29" s="54" t="s">
        <v>23</v>
      </c>
      <c r="B29" s="373">
        <f t="shared" ref="B29:S29" si="6">IF(B23="","",SUM(B23:B28))</f>
        <v>151483</v>
      </c>
      <c r="C29" s="374">
        <f t="shared" si="6"/>
        <v>3.0473247293660055</v>
      </c>
      <c r="D29" s="375">
        <f t="shared" si="6"/>
        <v>23.756896093438634</v>
      </c>
      <c r="E29" s="373">
        <f t="shared" si="6"/>
        <v>152107</v>
      </c>
      <c r="F29" s="374">
        <f t="shared" si="6"/>
        <v>3.1161305372758235</v>
      </c>
      <c r="G29" s="375">
        <f t="shared" si="6"/>
        <v>24.121434759334932</v>
      </c>
      <c r="H29" s="373" t="str">
        <f t="shared" si="6"/>
        <v/>
      </c>
      <c r="I29" s="374" t="str">
        <f t="shared" si="6"/>
        <v/>
      </c>
      <c r="J29" s="375" t="str">
        <f t="shared" si="6"/>
        <v/>
      </c>
      <c r="K29" s="373" t="str">
        <f t="shared" si="6"/>
        <v/>
      </c>
      <c r="L29" s="374" t="str">
        <f t="shared" si="6"/>
        <v/>
      </c>
      <c r="M29" s="375" t="str">
        <f t="shared" si="6"/>
        <v/>
      </c>
      <c r="N29" s="373" t="str">
        <f t="shared" si="6"/>
        <v/>
      </c>
      <c r="O29" s="374" t="str">
        <f t="shared" si="6"/>
        <v/>
      </c>
      <c r="P29" s="375" t="str">
        <f t="shared" si="6"/>
        <v/>
      </c>
      <c r="Q29" s="373" t="str">
        <f t="shared" si="6"/>
        <v/>
      </c>
      <c r="R29" s="376" t="str">
        <f t="shared" si="6"/>
        <v/>
      </c>
      <c r="S29" s="376" t="str">
        <f t="shared" si="6"/>
        <v/>
      </c>
      <c r="T29" s="659"/>
      <c r="U29" s="53"/>
      <c r="V29" s="53"/>
      <c r="W29" s="53"/>
      <c r="X29" s="53"/>
      <c r="Y29" s="53"/>
      <c r="Z29" s="53"/>
      <c r="AA29" s="53"/>
      <c r="AB29" s="53"/>
      <c r="AC29" s="53"/>
      <c r="AD29" s="57"/>
      <c r="AE29" s="57"/>
      <c r="AF29" s="57"/>
      <c r="AG29" s="57"/>
      <c r="AH29" s="57"/>
      <c r="AI29" s="57"/>
      <c r="AJ29" s="57"/>
    </row>
    <row r="30" spans="1:36" s="296" customFormat="1" ht="14.25" thickTop="1" thickBot="1">
      <c r="A30" s="301" t="s">
        <v>24</v>
      </c>
      <c r="B30" s="434">
        <f t="shared" ref="B30:S30" si="7">IFERROR(B21+B29,"")</f>
        <v>238387</v>
      </c>
      <c r="C30" s="435">
        <f t="shared" si="7"/>
        <v>119.96944124936601</v>
      </c>
      <c r="D30" s="313">
        <f t="shared" si="7"/>
        <v>170.87976068082611</v>
      </c>
      <c r="E30" s="434">
        <f t="shared" si="7"/>
        <v>238496</v>
      </c>
      <c r="F30" s="435">
        <f t="shared" si="7"/>
        <v>115.78836605727581</v>
      </c>
      <c r="G30" s="313">
        <f t="shared" si="7"/>
        <v>170.98296074272244</v>
      </c>
      <c r="H30" s="434" t="str">
        <f t="shared" si="7"/>
        <v/>
      </c>
      <c r="I30" s="435" t="str">
        <f t="shared" si="7"/>
        <v/>
      </c>
      <c r="J30" s="313" t="str">
        <f t="shared" si="7"/>
        <v/>
      </c>
      <c r="K30" s="434" t="str">
        <f t="shared" si="7"/>
        <v/>
      </c>
      <c r="L30" s="435" t="str">
        <f t="shared" si="7"/>
        <v/>
      </c>
      <c r="M30" s="313" t="str">
        <f t="shared" si="7"/>
        <v/>
      </c>
      <c r="N30" s="434" t="str">
        <f t="shared" si="7"/>
        <v/>
      </c>
      <c r="O30" s="435" t="str">
        <f t="shared" si="7"/>
        <v/>
      </c>
      <c r="P30" s="313" t="str">
        <f t="shared" si="7"/>
        <v/>
      </c>
      <c r="Q30" s="309" t="str">
        <f t="shared" si="7"/>
        <v/>
      </c>
      <c r="R30" s="381" t="str">
        <f t="shared" si="7"/>
        <v/>
      </c>
      <c r="S30" s="382" t="str">
        <f t="shared" si="7"/>
        <v/>
      </c>
      <c r="T30" s="660"/>
      <c r="U30" s="297"/>
      <c r="V30" s="297"/>
      <c r="W30" s="297"/>
      <c r="X30" s="297"/>
      <c r="Y30" s="297"/>
      <c r="Z30" s="297"/>
      <c r="AA30" s="297"/>
      <c r="AB30" s="297"/>
      <c r="AC30" s="297"/>
      <c r="AD30" s="418"/>
      <c r="AE30" s="418"/>
      <c r="AF30" s="418"/>
      <c r="AG30" s="418"/>
      <c r="AH30" s="418"/>
      <c r="AI30" s="418"/>
      <c r="AJ30" s="418"/>
    </row>
    <row r="31" spans="1:36" ht="13.5" thickTop="1">
      <c r="A31" s="149"/>
      <c r="B31" s="112"/>
      <c r="C31" s="55"/>
      <c r="D31" s="55"/>
      <c r="E31" s="56"/>
      <c r="F31" s="55"/>
      <c r="G31" s="55"/>
      <c r="H31" s="55"/>
      <c r="I31" s="55"/>
      <c r="J31" s="55"/>
      <c r="K31" s="56"/>
      <c r="L31" s="57"/>
      <c r="M31" s="57"/>
      <c r="N31" s="56"/>
      <c r="O31" s="56"/>
      <c r="P31" s="56"/>
      <c r="Q31" s="64"/>
      <c r="R31" s="65"/>
      <c r="S31" s="65"/>
      <c r="T31" s="422"/>
    </row>
    <row r="32" spans="1:36" s="259" customFormat="1" ht="12.75" hidden="1" customHeight="1">
      <c r="A32" s="149"/>
      <c r="B32" s="112"/>
      <c r="C32" s="55">
        <f>C4+6</f>
        <v>8</v>
      </c>
      <c r="D32" s="55">
        <f>D4+6</f>
        <v>8</v>
      </c>
      <c r="E32" s="56"/>
      <c r="F32" s="55">
        <f>F4+6</f>
        <v>9</v>
      </c>
      <c r="G32" s="55">
        <f>G4+6</f>
        <v>9</v>
      </c>
      <c r="H32" s="55"/>
      <c r="I32" s="55">
        <f>I4+6</f>
        <v>10</v>
      </c>
      <c r="J32" s="55">
        <f>J4+6</f>
        <v>10</v>
      </c>
      <c r="K32" s="56"/>
      <c r="L32" s="57">
        <f>L4+6</f>
        <v>11</v>
      </c>
      <c r="M32" s="57">
        <f>M4+6</f>
        <v>11</v>
      </c>
      <c r="N32" s="56"/>
      <c r="O32" s="56">
        <f>O4+6</f>
        <v>12</v>
      </c>
      <c r="P32" s="56">
        <f>P4+6</f>
        <v>12</v>
      </c>
      <c r="Q32" s="55"/>
      <c r="R32" s="56">
        <f>R4+6</f>
        <v>13</v>
      </c>
      <c r="S32" s="56">
        <f>S4+6</f>
        <v>13</v>
      </c>
      <c r="T32" s="422"/>
      <c r="U32" s="57"/>
      <c r="V32" s="57"/>
      <c r="W32" s="57"/>
      <c r="X32" s="57"/>
      <c r="Y32" s="57"/>
      <c r="Z32" s="57"/>
      <c r="AA32" s="57"/>
      <c r="AB32" s="57"/>
      <c r="AC32" s="57"/>
      <c r="AD32" s="57"/>
      <c r="AE32" s="57"/>
      <c r="AF32" s="57"/>
      <c r="AG32" s="57"/>
      <c r="AH32" s="57"/>
      <c r="AI32" s="57"/>
      <c r="AJ32" s="57"/>
    </row>
    <row r="33" spans="1:36" ht="11.25" customHeight="1">
      <c r="A33" s="147"/>
      <c r="B33" s="819" t="s">
        <v>25</v>
      </c>
      <c r="C33" s="820"/>
      <c r="D33" s="821"/>
      <c r="E33" s="819" t="s">
        <v>26</v>
      </c>
      <c r="F33" s="820"/>
      <c r="G33" s="821"/>
      <c r="H33" s="819" t="s">
        <v>27</v>
      </c>
      <c r="I33" s="820"/>
      <c r="J33" s="821"/>
      <c r="K33" s="819" t="s">
        <v>28</v>
      </c>
      <c r="L33" s="820"/>
      <c r="M33" s="821"/>
      <c r="N33" s="819" t="s">
        <v>29</v>
      </c>
      <c r="O33" s="820"/>
      <c r="P33" s="821"/>
      <c r="Q33" s="819" t="s">
        <v>30</v>
      </c>
      <c r="R33" s="820"/>
      <c r="S33" s="820"/>
      <c r="T33" s="420"/>
    </row>
    <row r="34" spans="1:36" s="50" customFormat="1" ht="55.5" customHeight="1">
      <c r="A34" s="148" t="s">
        <v>253</v>
      </c>
      <c r="B34" s="560" t="s">
        <v>203</v>
      </c>
      <c r="C34" s="560" t="s">
        <v>330</v>
      </c>
      <c r="D34" s="560" t="s">
        <v>331</v>
      </c>
      <c r="E34" s="560" t="s">
        <v>203</v>
      </c>
      <c r="F34" s="560" t="s">
        <v>330</v>
      </c>
      <c r="G34" s="560" t="s">
        <v>331</v>
      </c>
      <c r="H34" s="560" t="s">
        <v>203</v>
      </c>
      <c r="I34" s="560" t="s">
        <v>330</v>
      </c>
      <c r="J34" s="560" t="s">
        <v>331</v>
      </c>
      <c r="K34" s="560" t="s">
        <v>203</v>
      </c>
      <c r="L34" s="560" t="s">
        <v>330</v>
      </c>
      <c r="M34" s="560" t="s">
        <v>331</v>
      </c>
      <c r="N34" s="560" t="s">
        <v>203</v>
      </c>
      <c r="O34" s="560" t="s">
        <v>330</v>
      </c>
      <c r="P34" s="560" t="s">
        <v>331</v>
      </c>
      <c r="Q34" s="560" t="s">
        <v>203</v>
      </c>
      <c r="R34" s="560" t="s">
        <v>330</v>
      </c>
      <c r="S34" s="560" t="s">
        <v>331</v>
      </c>
      <c r="T34" s="421" t="s">
        <v>370</v>
      </c>
      <c r="U34" s="417"/>
      <c r="V34" s="417"/>
      <c r="W34" s="417"/>
      <c r="X34" s="417"/>
      <c r="Y34" s="417"/>
      <c r="Z34" s="417"/>
      <c r="AA34" s="417"/>
      <c r="AB34" s="417"/>
      <c r="AC34" s="417"/>
      <c r="AD34" s="417"/>
      <c r="AE34" s="417"/>
      <c r="AF34" s="417"/>
      <c r="AG34" s="417"/>
      <c r="AH34" s="417"/>
      <c r="AI34" s="417"/>
      <c r="AJ34" s="417"/>
    </row>
    <row r="35" spans="1:36" s="50" customFormat="1" ht="14.25">
      <c r="A35" s="289" t="s">
        <v>332</v>
      </c>
      <c r="B35" s="283"/>
      <c r="C35" s="283"/>
      <c r="D35" s="402"/>
      <c r="E35" s="283"/>
      <c r="F35" s="283"/>
      <c r="G35" s="402"/>
      <c r="H35" s="283"/>
      <c r="I35" s="283"/>
      <c r="J35" s="402"/>
      <c r="K35" s="283"/>
      <c r="L35" s="283"/>
      <c r="M35" s="288"/>
      <c r="N35" s="283"/>
      <c r="O35" s="283"/>
      <c r="P35" s="402"/>
      <c r="Q35" s="283"/>
      <c r="R35" s="283"/>
      <c r="S35" s="402"/>
      <c r="T35" s="402"/>
      <c r="U35" s="417"/>
      <c r="V35" s="417"/>
      <c r="W35" s="417"/>
      <c r="X35" s="417"/>
      <c r="Y35" s="417"/>
      <c r="Z35" s="417"/>
      <c r="AA35" s="417"/>
      <c r="AB35" s="417"/>
      <c r="AC35" s="417"/>
      <c r="AD35" s="417"/>
      <c r="AE35" s="417"/>
      <c r="AF35" s="417"/>
      <c r="AG35" s="417"/>
      <c r="AH35" s="417"/>
      <c r="AI35" s="417"/>
      <c r="AJ35" s="417"/>
    </row>
    <row r="36" spans="1:36" s="50" customFormat="1" ht="15">
      <c r="A36" s="811" t="s">
        <v>237</v>
      </c>
      <c r="B36" s="283"/>
      <c r="C36" s="283"/>
      <c r="D36" s="288"/>
      <c r="E36" s="283"/>
      <c r="F36" s="283"/>
      <c r="G36" s="288"/>
      <c r="H36" s="283"/>
      <c r="I36" s="283"/>
      <c r="J36" s="288"/>
      <c r="K36" s="283"/>
      <c r="L36" s="283"/>
      <c r="M36" s="288"/>
      <c r="N36" s="283"/>
      <c r="O36" s="283"/>
      <c r="P36" s="288"/>
      <c r="Q36" s="283"/>
      <c r="R36" s="283"/>
      <c r="S36" s="288"/>
      <c r="T36" s="288"/>
      <c r="U36" s="417"/>
      <c r="V36" s="417"/>
      <c r="W36" s="417"/>
      <c r="X36" s="417"/>
      <c r="Y36" s="417"/>
      <c r="Z36" s="417"/>
      <c r="AA36" s="417"/>
      <c r="AB36" s="417"/>
      <c r="AC36" s="417"/>
      <c r="AD36" s="417"/>
      <c r="AE36" s="417"/>
      <c r="AF36" s="417"/>
      <c r="AG36" s="417"/>
      <c r="AH36" s="417"/>
      <c r="AI36" s="417"/>
      <c r="AJ36" s="417"/>
    </row>
    <row r="37" spans="1:36" s="50" customFormat="1" ht="15" customHeight="1">
      <c r="A37" s="812" t="s">
        <v>341</v>
      </c>
      <c r="B37" s="304"/>
      <c r="C37" s="104"/>
      <c r="D37" s="106"/>
      <c r="E37" s="304"/>
      <c r="F37" s="104"/>
      <c r="G37" s="106"/>
      <c r="H37" s="304"/>
      <c r="I37" s="104"/>
      <c r="J37" s="106"/>
      <c r="K37" s="304"/>
      <c r="L37" s="104"/>
      <c r="M37" s="106"/>
      <c r="N37" s="304"/>
      <c r="O37" s="104"/>
      <c r="P37" s="106"/>
      <c r="Q37" s="304"/>
      <c r="R37" s="104"/>
      <c r="S37" s="106"/>
      <c r="T37" s="645" t="s">
        <v>13</v>
      </c>
      <c r="U37" s="417"/>
      <c r="V37" s="417"/>
      <c r="W37" s="417"/>
      <c r="X37" s="417"/>
      <c r="Y37" s="417"/>
      <c r="Z37" s="417"/>
      <c r="AA37" s="417"/>
      <c r="AB37" s="417"/>
      <c r="AC37" s="417"/>
      <c r="AD37" s="417"/>
      <c r="AE37" s="417"/>
      <c r="AF37" s="417"/>
      <c r="AG37" s="417"/>
      <c r="AH37" s="417"/>
      <c r="AI37" s="417"/>
      <c r="AJ37" s="417"/>
    </row>
    <row r="38" spans="1:36" s="50" customFormat="1" ht="15">
      <c r="A38" s="812" t="s">
        <v>147</v>
      </c>
      <c r="B38" s="306"/>
      <c r="C38" s="105"/>
      <c r="D38" s="107"/>
      <c r="E38" s="306"/>
      <c r="F38" s="105"/>
      <c r="G38" s="107"/>
      <c r="H38" s="306"/>
      <c r="I38" s="105"/>
      <c r="J38" s="107"/>
      <c r="K38" s="306"/>
      <c r="L38" s="105"/>
      <c r="M38" s="107"/>
      <c r="N38" s="306"/>
      <c r="O38" s="105"/>
      <c r="P38" s="107"/>
      <c r="Q38" s="306"/>
      <c r="R38" s="105"/>
      <c r="S38" s="107"/>
      <c r="T38" s="645" t="s">
        <v>13</v>
      </c>
      <c r="U38" s="417"/>
      <c r="V38" s="417"/>
      <c r="W38" s="417"/>
      <c r="X38" s="417"/>
      <c r="Y38" s="417"/>
      <c r="Z38" s="417"/>
      <c r="AA38" s="417"/>
      <c r="AB38" s="417"/>
      <c r="AC38" s="417"/>
      <c r="AD38" s="417"/>
      <c r="AE38" s="417"/>
      <c r="AF38" s="417"/>
      <c r="AG38" s="417"/>
      <c r="AH38" s="417"/>
      <c r="AI38" s="417"/>
      <c r="AJ38" s="417"/>
    </row>
    <row r="39" spans="1:36" s="50" customFormat="1" ht="15">
      <c r="A39" s="811" t="s">
        <v>236</v>
      </c>
      <c r="B39" s="283"/>
      <c r="C39" s="283"/>
      <c r="D39" s="288"/>
      <c r="E39" s="283"/>
      <c r="F39" s="283"/>
      <c r="G39" s="288"/>
      <c r="H39" s="283"/>
      <c r="I39" s="283"/>
      <c r="J39" s="288"/>
      <c r="K39" s="283"/>
      <c r="L39" s="283"/>
      <c r="M39" s="288"/>
      <c r="N39" s="283"/>
      <c r="O39" s="283"/>
      <c r="P39" s="288"/>
      <c r="Q39" s="283"/>
      <c r="R39" s="283"/>
      <c r="S39" s="288"/>
      <c r="T39" s="644"/>
      <c r="U39" s="417"/>
      <c r="V39" s="417"/>
      <c r="W39" s="417"/>
      <c r="X39" s="417"/>
      <c r="Y39" s="417"/>
      <c r="Z39" s="417"/>
      <c r="AA39" s="417"/>
      <c r="AB39" s="417"/>
      <c r="AC39" s="417"/>
      <c r="AD39" s="417"/>
      <c r="AE39" s="417"/>
      <c r="AF39" s="417"/>
      <c r="AG39" s="417"/>
      <c r="AH39" s="417"/>
      <c r="AI39" s="417"/>
      <c r="AJ39" s="417"/>
    </row>
    <row r="40" spans="1:36" s="50" customFormat="1" ht="15">
      <c r="A40" s="812" t="s">
        <v>239</v>
      </c>
      <c r="B40" s="304"/>
      <c r="C40" s="104"/>
      <c r="D40" s="106"/>
      <c r="E40" s="304"/>
      <c r="F40" s="104"/>
      <c r="G40" s="106"/>
      <c r="H40" s="304"/>
      <c r="I40" s="104"/>
      <c r="J40" s="106"/>
      <c r="K40" s="304"/>
      <c r="L40" s="104"/>
      <c r="M40" s="106"/>
      <c r="N40" s="304"/>
      <c r="O40" s="104"/>
      <c r="P40" s="106"/>
      <c r="Q40" s="304"/>
      <c r="R40" s="104"/>
      <c r="S40" s="106"/>
      <c r="T40" s="645" t="s">
        <v>13</v>
      </c>
      <c r="U40" s="417"/>
      <c r="V40" s="417"/>
      <c r="W40" s="417"/>
      <c r="X40" s="417"/>
      <c r="Y40" s="417"/>
      <c r="Z40" s="417"/>
      <c r="AA40" s="417"/>
      <c r="AB40" s="417"/>
      <c r="AC40" s="417"/>
      <c r="AD40" s="417"/>
      <c r="AE40" s="417"/>
      <c r="AF40" s="417"/>
      <c r="AG40" s="417"/>
      <c r="AH40" s="417"/>
      <c r="AI40" s="417"/>
      <c r="AJ40" s="417"/>
    </row>
    <row r="41" spans="1:36" s="50" customFormat="1" ht="15">
      <c r="A41" s="810" t="s">
        <v>147</v>
      </c>
      <c r="B41" s="306"/>
      <c r="C41" s="105"/>
      <c r="D41" s="107"/>
      <c r="E41" s="306"/>
      <c r="F41" s="105"/>
      <c r="G41" s="107"/>
      <c r="H41" s="306"/>
      <c r="I41" s="105"/>
      <c r="J41" s="107"/>
      <c r="K41" s="306"/>
      <c r="L41" s="105"/>
      <c r="M41" s="107"/>
      <c r="N41" s="306"/>
      <c r="O41" s="105"/>
      <c r="P41" s="107"/>
      <c r="Q41" s="306"/>
      <c r="R41" s="105"/>
      <c r="S41" s="107"/>
      <c r="T41" s="645" t="s">
        <v>13</v>
      </c>
      <c r="U41" s="417"/>
      <c r="V41" s="417"/>
      <c r="W41" s="417"/>
      <c r="X41" s="417"/>
      <c r="Y41" s="417"/>
      <c r="Z41" s="417"/>
      <c r="AA41" s="417"/>
      <c r="AB41" s="417"/>
      <c r="AC41" s="417"/>
      <c r="AD41" s="417"/>
      <c r="AE41" s="417"/>
      <c r="AF41" s="417"/>
      <c r="AG41" s="417"/>
      <c r="AH41" s="417"/>
      <c r="AI41" s="417"/>
      <c r="AJ41" s="417"/>
    </row>
    <row r="42" spans="1:36" ht="14.1" customHeight="1">
      <c r="A42" s="289" t="s">
        <v>336</v>
      </c>
      <c r="B42" s="283"/>
      <c r="C42" s="283"/>
      <c r="D42" s="307"/>
      <c r="E42" s="283"/>
      <c r="F42" s="283"/>
      <c r="G42" s="288"/>
      <c r="H42" s="287"/>
      <c r="I42" s="283"/>
      <c r="J42" s="288"/>
      <c r="K42" s="287"/>
      <c r="L42" s="283"/>
      <c r="M42" s="307"/>
      <c r="N42" s="283"/>
      <c r="O42" s="283"/>
      <c r="P42" s="307"/>
      <c r="Q42" s="283"/>
      <c r="R42" s="283"/>
      <c r="S42" s="307"/>
      <c r="T42" s="307"/>
    </row>
    <row r="43" spans="1:36" ht="14.25" customHeight="1">
      <c r="A43" s="145" t="s">
        <v>31</v>
      </c>
      <c r="B43" s="430"/>
      <c r="C43" s="96" t="str">
        <f>IF(B43="","",IF(VLOOKUP($A43, 'Ex Ante LI &amp; Eligibility Stats'!$A$6:$N$16,C$32,FALSE)="N/A",0,VLOOKUP($A43, 'Ex Ante LI &amp; Eligibility Stats'!$A$6:$N$16,C$32,FALSE)*B43/1000))</f>
        <v/>
      </c>
      <c r="D43" s="97" t="str">
        <f>IF(B43="","",IF(VLOOKUP($A43, 'Ex Post LI &amp; Eligibility Stats'!$A$6:$N$16,D$32,FALSE)="N/A",0,VLOOKUP($A43,'Ex Post LI &amp; Eligibility Stats'!$A$6:$N$16,D$32,FALSE)*B43/1000))</f>
        <v/>
      </c>
      <c r="E43" s="112"/>
      <c r="F43" s="96" t="str">
        <f>IF(E43="","",IF(VLOOKUP($A43, 'Ex Ante LI &amp; Eligibility Stats'!$A$6:$N$16,F$32,FALSE)="N/A",0,VLOOKUP($A43, 'Ex Ante LI &amp; Eligibility Stats'!$A$6:$N$16,F$32,FALSE)*E43/1000))</f>
        <v/>
      </c>
      <c r="G43" s="97" t="str">
        <f>IF(E43="","",IF(VLOOKUP($A43, 'Ex Post LI &amp; Eligibility Stats'!$A$6:$N$16,G$32,FALSE)="N/A",0,VLOOKUP($A43,'Ex Post LI &amp; Eligibility Stats'!$A$6:$N$16,G$32,FALSE)*E43/1000))</f>
        <v/>
      </c>
      <c r="H43" s="51"/>
      <c r="I43" s="96" t="str">
        <f>IF(H43="","",IF(VLOOKUP($A43, 'Ex Ante LI &amp; Eligibility Stats'!$A$6:$N$16,I$32,FALSE)="N/A",0,VLOOKUP($A43, 'Ex Ante LI &amp; Eligibility Stats'!$A$6:$N$16,I$32,FALSE)*H43/1000))</f>
        <v/>
      </c>
      <c r="J43" s="97" t="str">
        <f>IF(H43="","",IF(VLOOKUP($A43, 'Ex Post LI &amp; Eligibility Stats'!$A$6:$N$16,J$32,FALSE)="N/A",0,VLOOKUP($A43,'Ex Post LI &amp; Eligibility Stats'!$A$6:$N$16,J$32,FALSE)*H43/1000))</f>
        <v/>
      </c>
      <c r="K43" s="291"/>
      <c r="L43" s="104" t="str">
        <f>IF(K43="","",IF(VLOOKUP($A43, 'Ex Ante LI &amp; Eligibility Stats'!$A$6:$N$16,L$32,FALSE)="N/A",0,VLOOKUP($A43, 'Ex Ante LI &amp; Eligibility Stats'!$A$6:$N$16,L$32,FALSE)*K43/1000))</f>
        <v/>
      </c>
      <c r="M43" s="106" t="str">
        <f>IF(K43="","",IF(VLOOKUP($A43, 'Ex Post LI &amp; Eligibility Stats'!$A$6:$N$16,M$32,FALSE)="N/A",0,VLOOKUP($A43,'Ex Post LI &amp; Eligibility Stats'!$A$6:$N$16,M$32,FALSE)*K43/1000))</f>
        <v/>
      </c>
      <c r="N43" s="146"/>
      <c r="O43" s="104" t="str">
        <f>IF(N43="","",IF(VLOOKUP($A43, 'Ex Ante LI &amp; Eligibility Stats'!$A$6:$N$16,O$32,FALSE)="N/A",0,VLOOKUP($A43, 'Ex Ante LI &amp; Eligibility Stats'!$A$6:$N$16,O$32,FALSE)*N43/1000))</f>
        <v/>
      </c>
      <c r="P43" s="106" t="str">
        <f>IF(N43="","",IF(VLOOKUP($A43, 'Ex Post LI &amp; Eligibility Stats'!$A$6:$N$16,P$32,FALSE)="N/A",0,VLOOKUP($A43,'Ex Post LI &amp; Eligibility Stats'!$A$6:$N$16,P$32,FALSE)*N43/1000))</f>
        <v/>
      </c>
      <c r="Q43" s="290"/>
      <c r="R43" s="104" t="str">
        <f>IF(Q43="","",IF(VLOOKUP($A43, 'Ex Ante LI &amp; Eligibility Stats'!$A$6:$N$16,R$32,FALSE)="N/A",0,VLOOKUP($A43, 'Ex Ante LI &amp; Eligibility Stats'!$A$6:$N$16,R$32,FALSE)*Q43/1000))</f>
        <v/>
      </c>
      <c r="S43" s="106" t="str">
        <f>IF(Q43="","",IF(VLOOKUP($A43, 'Ex Post LI &amp; Eligibility Stats'!$A$6:$N$16,S$32,FALSE)="N/A",0,VLOOKUP($A43,'Ex Post LI &amp; Eligibility Stats'!$A$6:$N$16,S$32,FALSE)*Q43/1000))</f>
        <v/>
      </c>
      <c r="T43" s="646">
        <v>10935</v>
      </c>
    </row>
    <row r="44" spans="1:36" ht="14.85" customHeight="1">
      <c r="A44" s="145" t="s">
        <v>12</v>
      </c>
      <c r="B44" s="154"/>
      <c r="C44" s="96" t="str">
        <f>IF(B44="","",IF(VLOOKUP($A44, 'Ex Ante LI &amp; Eligibility Stats'!$A$6:$N$16,C$32,FALSE)="N/A",0,VLOOKUP($A44, 'Ex Ante LI &amp; Eligibility Stats'!$A$6:$N$16,C$32,FALSE)*B44/1000))</f>
        <v/>
      </c>
      <c r="D44" s="97" t="str">
        <f>IF(B44="","",IF(VLOOKUP($A44, 'Ex Post LI &amp; Eligibility Stats'!$A$6:$N$16,D$32,FALSE)="N/A",0,VLOOKUP($A44,'Ex Post LI &amp; Eligibility Stats'!$A$6:$N$16,D$32,FALSE)*B44/1000))</f>
        <v/>
      </c>
      <c r="E44" s="112"/>
      <c r="F44" s="96" t="str">
        <f>IF(E44="","",IF(VLOOKUP($A44, 'Ex Ante LI &amp; Eligibility Stats'!$A$6:$N$16,F$32,FALSE)="N/A",0,VLOOKUP($A44, 'Ex Ante LI &amp; Eligibility Stats'!$A$6:$N$16,F$32,FALSE)*E44/1000))</f>
        <v/>
      </c>
      <c r="G44" s="97" t="str">
        <f>IF(E44="","",IF(VLOOKUP($A44, 'Ex Post LI &amp; Eligibility Stats'!$A$6:$N$16,G$32,FALSE)="N/A",0,VLOOKUP($A44,'Ex Post LI &amp; Eligibility Stats'!$A$6:$N$16,G$32,FALSE)*E44/1000))</f>
        <v/>
      </c>
      <c r="H44" s="51"/>
      <c r="I44" s="96" t="str">
        <f>IF(H44="","",IF(VLOOKUP($A44, 'Ex Ante LI &amp; Eligibility Stats'!$A$6:$N$16,I$32,FALSE)="N/A",0,VLOOKUP($A44, 'Ex Ante LI &amp; Eligibility Stats'!$A$6:$N$16,I$32,FALSE)*H44/1000))</f>
        <v/>
      </c>
      <c r="J44" s="97" t="str">
        <f>IF(H44="","",IF(VLOOKUP($A44, 'Ex Post LI &amp; Eligibility Stats'!$A$6:$N$16,J$32,FALSE)="N/A",0,VLOOKUP($A44,'Ex Post LI &amp; Eligibility Stats'!$A$6:$N$16,J$32,FALSE)*H44/1000))</f>
        <v/>
      </c>
      <c r="K44" s="51"/>
      <c r="L44" s="104" t="str">
        <f>IF(K44="","",IF(VLOOKUP($A44, 'Ex Ante LI &amp; Eligibility Stats'!$A$6:$N$16,L$32,FALSE)="N/A",0,VLOOKUP($A44, 'Ex Ante LI &amp; Eligibility Stats'!$A$6:$N$16,L$32,FALSE)*K44/1000))</f>
        <v/>
      </c>
      <c r="M44" s="106" t="str">
        <f>IF(K44="","",IF(VLOOKUP($A44, 'Ex Post LI &amp; Eligibility Stats'!$A$6:$N$16,M$32,FALSE)="N/A",0,VLOOKUP($A44,'Ex Post LI &amp; Eligibility Stats'!$A$6:$N$16,M$32,FALSE)*K44/1000))</f>
        <v/>
      </c>
      <c r="N44" s="51"/>
      <c r="O44" s="104" t="str">
        <f>IF(N44="","",IF(VLOOKUP($A44, 'Ex Ante LI &amp; Eligibility Stats'!$A$6:$N$16,O$32,FALSE)="N/A",0,VLOOKUP($A44, 'Ex Ante LI &amp; Eligibility Stats'!$A$6:$N$16,O$32,FALSE)*N44/1000))</f>
        <v/>
      </c>
      <c r="P44" s="106" t="str">
        <f>IF(N44="","",IF(VLOOKUP($A44, 'Ex Post LI &amp; Eligibility Stats'!$A$6:$N$16,P$32,FALSE)="N/A",0,VLOOKUP($A44,'Ex Post LI &amp; Eligibility Stats'!$A$6:$N$16,P$32,FALSE)*N44/1000))</f>
        <v/>
      </c>
      <c r="Q44" s="79"/>
      <c r="R44" s="104" t="str">
        <f>IF(Q44="","",IF(VLOOKUP($A44, 'Ex Ante LI &amp; Eligibility Stats'!$A$6:$N$16,R$32,FALSE)="N/A",0,VLOOKUP($A44, 'Ex Ante LI &amp; Eligibility Stats'!$A$6:$N$16,R$32,FALSE)*Q44/1000))</f>
        <v/>
      </c>
      <c r="S44" s="106" t="str">
        <f>IF(Q44="","",IF(VLOOKUP($A44, 'Ex Post LI &amp; Eligibility Stats'!$A$6:$N$16,S$32,FALSE)="N/A",0,VLOOKUP($A44,'Ex Post LI &amp; Eligibility Stats'!$A$6:$N$16,S$32,FALSE)*Q44/1000))</f>
        <v/>
      </c>
      <c r="T44" s="646" t="s">
        <v>13</v>
      </c>
    </row>
    <row r="45" spans="1:36" ht="15" customHeight="1">
      <c r="A45" s="145" t="s">
        <v>14</v>
      </c>
      <c r="B45" s="176"/>
      <c r="C45" s="96" t="str">
        <f>IF(B45="","",IF(VLOOKUP($A45, 'Ex Ante LI &amp; Eligibility Stats'!$A$6:$N$16,C$32,FALSE)="N/A",0,VLOOKUP($A45, 'Ex Ante LI &amp; Eligibility Stats'!$A$6:$N$16,C$32,FALSE)*B45/1000))</f>
        <v/>
      </c>
      <c r="D45" s="97" t="str">
        <f>IF(B45="","",IF(VLOOKUP($A45, 'Ex Post LI &amp; Eligibility Stats'!$A$6:$N$16,D$32,FALSE)="N/A",0,VLOOKUP($A45,'Ex Post LI &amp; Eligibility Stats'!$A$6:$N$16,D$32,FALSE)*B45/1000))</f>
        <v/>
      </c>
      <c r="E45" s="176"/>
      <c r="F45" s="96" t="str">
        <f>IF(E45="","",IF(VLOOKUP($A45, 'Ex Ante LI &amp; Eligibility Stats'!$A$6:$N$16,F$32,FALSE)="N/A",0,VLOOKUP($A45, 'Ex Ante LI &amp; Eligibility Stats'!$A$6:$N$16,F$32,FALSE)*E45/1000))</f>
        <v/>
      </c>
      <c r="G45" s="97" t="str">
        <f>IF(E45="","",IF(VLOOKUP($A45, 'Ex Post LI &amp; Eligibility Stats'!$A$6:$N$16,G$32,FALSE)="N/A",0,VLOOKUP($A45,'Ex Post LI &amp; Eligibility Stats'!$A$6:$N$16,G$32,FALSE)*E45/1000))</f>
        <v/>
      </c>
      <c r="H45" s="176"/>
      <c r="I45" s="96" t="str">
        <f>IF(H45="","",IF(VLOOKUP($A45, 'Ex Ante LI &amp; Eligibility Stats'!$A$6:$N$16,I$32,FALSE)="N/A",0,VLOOKUP($A45, 'Ex Ante LI &amp; Eligibility Stats'!$A$6:$N$16,I$32,FALSE)*H45/1000))</f>
        <v/>
      </c>
      <c r="J45" s="97" t="str">
        <f>IF(H45="","",IF(VLOOKUP($A45, 'Ex Post LI &amp; Eligibility Stats'!$A$6:$N$16,J$32,FALSE)="N/A",0,VLOOKUP($A45,'Ex Post LI &amp; Eligibility Stats'!$A$6:$N$16,J$32,FALSE)*H45/1000))</f>
        <v/>
      </c>
      <c r="K45" s="176"/>
      <c r="L45" s="104" t="str">
        <f>IF(K45="","",IF(VLOOKUP($A45, 'Ex Ante LI &amp; Eligibility Stats'!$A$6:$N$16,L$32,FALSE)="N/A",0,VLOOKUP($A45, 'Ex Ante LI &amp; Eligibility Stats'!$A$6:$N$16,L$32,FALSE)*K45/1000))</f>
        <v/>
      </c>
      <c r="M45" s="106" t="str">
        <f>IF(K45="","",IF(VLOOKUP($A45, 'Ex Post LI &amp; Eligibility Stats'!$A$6:$N$16,M$32,FALSE)="N/A",0,VLOOKUP($A45,'Ex Post LI &amp; Eligibility Stats'!$A$6:$N$16,M$32,FALSE)*K45/1000))</f>
        <v/>
      </c>
      <c r="N45" s="176"/>
      <c r="O45" s="104" t="str">
        <f>IF(N45="","",IF(VLOOKUP($A45, 'Ex Ante LI &amp; Eligibility Stats'!$A$6:$N$16,O$32,FALSE)="N/A",0,VLOOKUP($A45, 'Ex Ante LI &amp; Eligibility Stats'!$A$6:$N$16,O$32,FALSE)*N45/1000))</f>
        <v/>
      </c>
      <c r="P45" s="106" t="str">
        <f>IF(N45="","",IF(VLOOKUP($A45, 'Ex Post LI &amp; Eligibility Stats'!$A$6:$N$16,P$32,FALSE)="N/A",0,VLOOKUP($A45,'Ex Post LI &amp; Eligibility Stats'!$A$6:$N$16,P$32,FALSE)*N45/1000))</f>
        <v/>
      </c>
      <c r="Q45" s="79"/>
      <c r="R45" s="104" t="str">
        <f>IF(Q45="","",IF(VLOOKUP($A45, 'Ex Ante LI &amp; Eligibility Stats'!$A$6:$N$16,R$32,FALSE)="N/A",0,VLOOKUP($A45, 'Ex Ante LI &amp; Eligibility Stats'!$A$6:$N$16,R$32,FALSE)*Q45/1000))</f>
        <v/>
      </c>
      <c r="S45" s="106" t="str">
        <f>IF(Q45="","",IF(VLOOKUP($A45, 'Ex Post LI &amp; Eligibility Stats'!$A$6:$N$16,S$32,FALSE)="N/A",0,VLOOKUP($A45,'Ex Post LI &amp; Eligibility Stats'!$A$6:$N$16,S$32,FALSE)*Q45/1000))</f>
        <v/>
      </c>
      <c r="T45" s="646" t="s">
        <v>13</v>
      </c>
    </row>
    <row r="46" spans="1:36" ht="13.5" customHeight="1">
      <c r="A46" s="303" t="s">
        <v>15</v>
      </c>
      <c r="B46" s="154"/>
      <c r="C46" s="96" t="str">
        <f>IF(B46="","",IF(VLOOKUP($A46, 'Ex Ante LI &amp; Eligibility Stats'!$A$6:$N$16,C$32,FALSE)="N/A",0,VLOOKUP($A46, 'Ex Ante LI &amp; Eligibility Stats'!$A$6:$N$16,C$32,FALSE)*B46/1000))</f>
        <v/>
      </c>
      <c r="D46" s="97" t="str">
        <f>IF(B46="","",IF(VLOOKUP($A46, 'Ex Post LI &amp; Eligibility Stats'!$A$6:$N$16,D$32,FALSE)="N/A",0,VLOOKUP($A46,'Ex Post LI &amp; Eligibility Stats'!$A$6:$N$16,D$32,FALSE)*B46/1000))</f>
        <v/>
      </c>
      <c r="E46" s="112"/>
      <c r="F46" s="96" t="str">
        <f>IF(E46="","",IF(VLOOKUP($A46, 'Ex Ante LI &amp; Eligibility Stats'!$A$6:$N$16,F$32,FALSE)="N/A",0,VLOOKUP($A46, 'Ex Ante LI &amp; Eligibility Stats'!$A$6:$N$16,F$32,FALSE)*E46/1000))</f>
        <v/>
      </c>
      <c r="G46" s="97" t="str">
        <f>IF(E46="","",IF(VLOOKUP($A46, 'Ex Post LI &amp; Eligibility Stats'!$A$6:$N$16,G$32,FALSE)="N/A",0,VLOOKUP($A46,'Ex Post LI &amp; Eligibility Stats'!$A$6:$N$16,G$32,FALSE)*E46/1000))</f>
        <v/>
      </c>
      <c r="H46" s="51"/>
      <c r="I46" s="96" t="str">
        <f>IF(H46="","",IF(VLOOKUP($A46, 'Ex Ante LI &amp; Eligibility Stats'!$A$6:$N$16,I$32,FALSE)="N/A",0,VLOOKUP($A46, 'Ex Ante LI &amp; Eligibility Stats'!$A$6:$N$16,I$32,FALSE)*H46/1000))</f>
        <v/>
      </c>
      <c r="J46" s="97" t="str">
        <f>IF(H46="","",IF(VLOOKUP($A46, 'Ex Post LI &amp; Eligibility Stats'!$A$6:$N$16,J$32,FALSE)="N/A",0,VLOOKUP($A46,'Ex Post LI &amp; Eligibility Stats'!$A$6:$N$16,J$32,FALSE)*H46/1000))</f>
        <v/>
      </c>
      <c r="K46" s="51"/>
      <c r="L46" s="104" t="str">
        <f>IF(K46="","",IF(VLOOKUP($A46, 'Ex Ante LI &amp; Eligibility Stats'!$A$6:$N$16,L$32,FALSE)="N/A",0,VLOOKUP($A46, 'Ex Ante LI &amp; Eligibility Stats'!$A$6:$N$16,L$32,FALSE)*K46/1000))</f>
        <v/>
      </c>
      <c r="M46" s="106" t="str">
        <f>IF(K46="","",IF(VLOOKUP($A46, 'Ex Post LI &amp; Eligibility Stats'!$A$6:$N$16,M$32,FALSE)="N/A",0,VLOOKUP($A46,'Ex Post LI &amp; Eligibility Stats'!$A$6:$N$16,M$32,FALSE)*K46/1000))</f>
        <v/>
      </c>
      <c r="N46" s="51"/>
      <c r="O46" s="104" t="str">
        <f>IF(N46="","",IF(VLOOKUP($A46, 'Ex Ante LI &amp; Eligibility Stats'!$A$6:$N$16,O$32,FALSE)="N/A",0,VLOOKUP($A46, 'Ex Ante LI &amp; Eligibility Stats'!$A$6:$N$16,O$32,FALSE)*N46/1000))</f>
        <v/>
      </c>
      <c r="P46" s="106" t="str">
        <f>IF(N46="","",IF(VLOOKUP($A46, 'Ex Post LI &amp; Eligibility Stats'!$A$6:$N$16,P$32,FALSE)="N/A",0,VLOOKUP($A46,'Ex Post LI &amp; Eligibility Stats'!$A$6:$N$16,P$32,FALSE)*N46/1000))</f>
        <v/>
      </c>
      <c r="Q46" s="79"/>
      <c r="R46" s="104" t="str">
        <f>IF(Q46="","",IF(VLOOKUP($A46, 'Ex Ante LI &amp; Eligibility Stats'!$A$6:$N$16,R$32,FALSE)="N/A",0,VLOOKUP($A46, 'Ex Ante LI &amp; Eligibility Stats'!$A$6:$N$16,R$32,FALSE)*Q46/1000))</f>
        <v/>
      </c>
      <c r="S46" s="106" t="str">
        <f>IF(Q46="","",IF(VLOOKUP($A46, 'Ex Post LI &amp; Eligibility Stats'!$A$6:$N$16,S$32,FALSE)="N/A",0,VLOOKUP($A46,'Ex Post LI &amp; Eligibility Stats'!$A$6:$N$16,S$32,FALSE)*Q46/1000))</f>
        <v/>
      </c>
      <c r="T46" s="646" t="s">
        <v>13</v>
      </c>
    </row>
    <row r="47" spans="1:36" ht="14.25">
      <c r="A47" s="52" t="s">
        <v>16</v>
      </c>
      <c r="B47" s="154"/>
      <c r="C47" s="98" t="str">
        <f>IF(B47="","",IF(VLOOKUP($A47, 'Ex Ante LI &amp; Eligibility Stats'!$A$6:$N$16,C$32,FALSE)="N/A",0,VLOOKUP($A47, 'Ex Ante LI &amp; Eligibility Stats'!$A$6:$N$16,C$32,FALSE)*B47/1000))</f>
        <v/>
      </c>
      <c r="D47" s="97" t="str">
        <f>IF(B47="","",IF(VLOOKUP($A47, 'Ex Post LI &amp; Eligibility Stats'!$A$6:$N$16,D$32,FALSE)="N/A",0,VLOOKUP($A47,'Ex Post LI &amp; Eligibility Stats'!$A$6:$N$16,D$32,FALSE)*B47/1000))</f>
        <v/>
      </c>
      <c r="E47" s="113"/>
      <c r="F47" s="98" t="str">
        <f>IF(E47="","",IF(VLOOKUP($A47, 'Ex Ante LI &amp; Eligibility Stats'!$A$6:$N$16,F$32,FALSE)="N/A",0,VLOOKUP($A47, 'Ex Ante LI &amp; Eligibility Stats'!$A$6:$N$16,F$32,FALSE)*E47/1000))</f>
        <v/>
      </c>
      <c r="G47" s="99" t="str">
        <f>IF(E47="","",IF(VLOOKUP($A47, 'Ex Post LI &amp; Eligibility Stats'!$A$6:$N$16,G$32,FALSE)="N/A",0,VLOOKUP($A47,'Ex Post LI &amp; Eligibility Stats'!$A$6:$N$16,G$32,FALSE)*E47/1000))</f>
        <v/>
      </c>
      <c r="H47" s="111"/>
      <c r="I47" s="98" t="str">
        <f>IF(H47="","",IF(VLOOKUP($A47, 'Ex Ante LI &amp; Eligibility Stats'!$A$6:$N$16,I$32,FALSE)="N/A",0,VLOOKUP($A47, 'Ex Ante LI &amp; Eligibility Stats'!$A$6:$N$16,I$32,FALSE)*H47/1000))</f>
        <v/>
      </c>
      <c r="J47" s="99" t="str">
        <f>IF(H47="","",IF(VLOOKUP($A47, 'Ex Post LI &amp; Eligibility Stats'!$A$6:$N$16,J$32,FALSE)="N/A",0,VLOOKUP($A47,'Ex Post LI &amp; Eligibility Stats'!$A$6:$N$16,J$32,FALSE)*H47/1000))</f>
        <v/>
      </c>
      <c r="K47" s="51"/>
      <c r="L47" s="105" t="str">
        <f>IF(K47="","",IF(VLOOKUP($A47, 'Ex Ante LI &amp; Eligibility Stats'!$A$6:$N$16,L$32,FALSE)="N/A",0,VLOOKUP($A47, 'Ex Ante LI &amp; Eligibility Stats'!$A$6:$N$16,L$32,FALSE)*K47/1000))</f>
        <v/>
      </c>
      <c r="M47" s="107" t="str">
        <f>IF(K47="","",IF(VLOOKUP($A47, 'Ex Post LI &amp; Eligibility Stats'!$A$6:$N$16,M$32,FALSE)="N/A",0,VLOOKUP($A47,'Ex Post LI &amp; Eligibility Stats'!$A$6:$N$16,M$32,FALSE)*K47/1000))</f>
        <v/>
      </c>
      <c r="N47" s="51"/>
      <c r="O47" s="105" t="str">
        <f>IF(N47="","",IF(VLOOKUP($A47, 'Ex Ante LI &amp; Eligibility Stats'!$A$6:$N$16,O$32,FALSE)="N/A",0,VLOOKUP($A47, 'Ex Ante LI &amp; Eligibility Stats'!$A$6:$N$16,O$32,FALSE)*N47/1000))</f>
        <v/>
      </c>
      <c r="P47" s="107" t="str">
        <f>IF(N47="","",IF(VLOOKUP($A47, 'Ex Post LI &amp; Eligibility Stats'!$A$6:$N$16,P$32,FALSE)="N/A",0,VLOOKUP($A47,'Ex Post LI &amp; Eligibility Stats'!$A$6:$N$16,P$32,FALSE)*N47/1000))</f>
        <v/>
      </c>
      <c r="Q47" s="79"/>
      <c r="R47" s="105" t="str">
        <f>IF(Q47="","",IF(VLOOKUP($A47, 'Ex Ante LI &amp; Eligibility Stats'!$A$6:$N$16,R$32,FALSE)="N/A",0,VLOOKUP($A47, 'Ex Ante LI &amp; Eligibility Stats'!$A$6:$N$16,R$32,FALSE)*Q47/1000))</f>
        <v/>
      </c>
      <c r="S47" s="107" t="str">
        <f>IF(Q47="","",IF(VLOOKUP($A47, 'Ex Post LI &amp; Eligibility Stats'!$A$6:$N$16,S$32,FALSE)="N/A",0,VLOOKUP($A47,'Ex Post LI &amp; Eligibility Stats'!$A$6:$N$16,S$32,FALSE)*Q47/1000))</f>
        <v/>
      </c>
      <c r="T47" s="646" t="s">
        <v>13</v>
      </c>
    </row>
    <row r="48" spans="1:36" s="296" customFormat="1" ht="13.5" thickBot="1">
      <c r="A48" s="177" t="s">
        <v>17</v>
      </c>
      <c r="B48" s="431" t="str">
        <f>IF(B43="","",SUM(B43:B47))</f>
        <v/>
      </c>
      <c r="C48" s="432" t="str">
        <f t="shared" ref="C48:E48" si="8">IF(C43="","",SUM(C43:C47))</f>
        <v/>
      </c>
      <c r="D48" s="433" t="str">
        <f t="shared" si="8"/>
        <v/>
      </c>
      <c r="E48" s="309" t="str">
        <f t="shared" si="8"/>
        <v/>
      </c>
      <c r="F48" s="310" t="str">
        <f t="shared" ref="F48" si="9">IF(F43="","",SUM(F43:F47))</f>
        <v/>
      </c>
      <c r="G48" s="311" t="str">
        <f t="shared" ref="G48:H48" si="10">IF(G43="","",SUM(G43:G47))</f>
        <v/>
      </c>
      <c r="H48" s="441" t="str">
        <f t="shared" si="10"/>
        <v/>
      </c>
      <c r="I48" s="310" t="str">
        <f t="shared" ref="I48" si="11">IF(I43="","",SUM(I43:I47))</f>
        <v/>
      </c>
      <c r="J48" s="311" t="str">
        <f t="shared" ref="J48:K48" si="12">IF(J43="","",SUM(J43:J47))</f>
        <v/>
      </c>
      <c r="K48" s="446" t="str">
        <f t="shared" si="12"/>
        <v/>
      </c>
      <c r="L48" s="447" t="str">
        <f t="shared" ref="L48" si="13">IF(L43="","",SUM(L43:L47))</f>
        <v/>
      </c>
      <c r="M48" s="448" t="str">
        <f t="shared" ref="M48:N48" si="14">IF(M43="","",SUM(M43:M47))</f>
        <v/>
      </c>
      <c r="N48" s="446" t="str">
        <f t="shared" si="14"/>
        <v/>
      </c>
      <c r="O48" s="447" t="str">
        <f t="shared" ref="O48" si="15">IF(O43="","",SUM(O43:O47))</f>
        <v/>
      </c>
      <c r="P48" s="448" t="str">
        <f t="shared" ref="P48:Q48" si="16">IF(P43="","",SUM(P43:P47))</f>
        <v/>
      </c>
      <c r="Q48" s="446" t="str">
        <f t="shared" si="16"/>
        <v/>
      </c>
      <c r="R48" s="447" t="str">
        <f t="shared" ref="R48" si="17">IF(R43="","",SUM(R43:R47))</f>
        <v/>
      </c>
      <c r="S48" s="448" t="str">
        <f t="shared" ref="S48" si="18">IF(S43="","",SUM(S43:S47))</f>
        <v/>
      </c>
      <c r="T48" s="659"/>
      <c r="U48" s="418"/>
      <c r="V48" s="418"/>
      <c r="W48" s="418"/>
      <c r="X48" s="418"/>
      <c r="Y48" s="418"/>
      <c r="Z48" s="418"/>
      <c r="AA48" s="418"/>
      <c r="AB48" s="418"/>
      <c r="AC48" s="418"/>
      <c r="AD48" s="418"/>
      <c r="AE48" s="418"/>
      <c r="AF48" s="418"/>
      <c r="AG48" s="418"/>
      <c r="AH48" s="418"/>
      <c r="AI48" s="418"/>
      <c r="AJ48" s="418"/>
    </row>
    <row r="49" spans="1:36" ht="15" thickTop="1">
      <c r="A49" s="289" t="s">
        <v>334</v>
      </c>
      <c r="B49" s="283"/>
      <c r="C49" s="283"/>
      <c r="D49" s="288"/>
      <c r="E49" s="283"/>
      <c r="F49" s="283"/>
      <c r="G49" s="283"/>
      <c r="H49" s="287"/>
      <c r="I49" s="283"/>
      <c r="J49" s="308"/>
      <c r="K49" s="283"/>
      <c r="L49" s="283"/>
      <c r="M49" s="308"/>
      <c r="N49" s="283"/>
      <c r="O49" s="283"/>
      <c r="P49" s="308"/>
      <c r="Q49" s="283"/>
      <c r="R49" s="283"/>
      <c r="S49" s="308"/>
      <c r="T49" s="307"/>
    </row>
    <row r="50" spans="1:36" ht="13.5" customHeight="1">
      <c r="A50" s="149" t="s">
        <v>357</v>
      </c>
      <c r="B50" s="154"/>
      <c r="C50" s="104" t="str">
        <f>IF(B50="","",IF(VLOOKUP($A50, 'Ex Ante LI &amp; Eligibility Stats'!$A$6:$N$16,C$32,FALSE)="N/A",0,VLOOKUP($A50, 'Ex Ante LI &amp; Eligibility Stats'!$A$6:$N$16,C$32,FALSE)*B50/1000))</f>
        <v/>
      </c>
      <c r="D50" s="106" t="str">
        <f>IF(B50="","",IF(VLOOKUP($A50, 'Ex Post LI &amp; Eligibility Stats'!$A$6:$N$16,D$32,FALSE)="N/A",0,VLOOKUP($A50,'Ex Post LI &amp; Eligibility Stats'!$A$6:$N$16,D$32,FALSE)*B50/1000))</f>
        <v/>
      </c>
      <c r="E50" s="112"/>
      <c r="F50" s="104" t="str">
        <f>IF(E50="","",IF(VLOOKUP($A50, 'Ex Ante LI &amp; Eligibility Stats'!$A$6:$N$16,F$32,FALSE)="N/A",0,VLOOKUP($A50, 'Ex Ante LI &amp; Eligibility Stats'!$A$6:$N$16,F$32,FALSE)*E50/1000))</f>
        <v/>
      </c>
      <c r="G50" s="106" t="str">
        <f>IF(E50="","",IF(VLOOKUP($A50, 'Ex Post LI &amp; Eligibility Stats'!$A$6:$N$16,G$32,FALSE)="N/A",0,VLOOKUP($A50,'Ex Post LI &amp; Eligibility Stats'!$A$6:$N$16,G$32,FALSE)*E50/1000))</f>
        <v/>
      </c>
      <c r="H50" s="112"/>
      <c r="I50" s="104" t="str">
        <f>IF(H50="","",IF(VLOOKUP($A50, 'Ex Ante LI &amp; Eligibility Stats'!$A$6:$N$16,I$32,FALSE)="N/A",0,VLOOKUP($A50, 'Ex Ante LI &amp; Eligibility Stats'!$A$6:$N$16,I$32,FALSE)*H50/1000))</f>
        <v/>
      </c>
      <c r="J50" s="106" t="str">
        <f>IF(H50="","",IF(VLOOKUP($A50, 'Ex Post LI &amp; Eligibility Stats'!$A$6:$N$16,J$32,FALSE)="N/A",0,VLOOKUP($A50,'Ex Post LI &amp; Eligibility Stats'!$A$6:$N$16,J$32,FALSE)*H50/1000))</f>
        <v/>
      </c>
      <c r="K50" s="112"/>
      <c r="L50" s="104" t="str">
        <f>IF(K50="","",IF(VLOOKUP($A50, 'Ex Ante LI &amp; Eligibility Stats'!$A$6:$N$16,L$32,FALSE)="N/A",0,VLOOKUP($A50, 'Ex Ante LI &amp; Eligibility Stats'!$A$6:$N$16,L$32,FALSE)*K50/1000))</f>
        <v/>
      </c>
      <c r="M50" s="106" t="str">
        <f>IF(K50="","",IF(VLOOKUP($A50, 'Ex Post LI &amp; Eligibility Stats'!$A$6:$N$16,M$32,FALSE)="N/A",0,VLOOKUP($A50,'Ex Post LI &amp; Eligibility Stats'!$A$6:$N$16,M$32,FALSE)*K50/1000))</f>
        <v/>
      </c>
      <c r="N50" s="154"/>
      <c r="O50" s="104" t="str">
        <f>IF(N50="","",IF(VLOOKUP($A50, 'Ex Ante LI &amp; Eligibility Stats'!$A$6:$N$16,O$32,FALSE)="N/A",0,VLOOKUP($A50, 'Ex Ante LI &amp; Eligibility Stats'!$A$6:$N$16,O$32,FALSE)*N50/1000))</f>
        <v/>
      </c>
      <c r="P50" s="106" t="str">
        <f>IF(N50="","",IF(VLOOKUP($A50, 'Ex Post LI &amp; Eligibility Stats'!$A$6:$N$16,P$32,FALSE)="N/A",0,VLOOKUP($A50,'Ex Post LI &amp; Eligibility Stats'!$A$6:$N$16,P$32,FALSE)*N50/1000))</f>
        <v/>
      </c>
      <c r="Q50" s="112"/>
      <c r="R50" s="112" t="str">
        <f>IF(Q50="","",IF(VLOOKUP($A50, 'Ex Ante LI &amp; Eligibility Stats'!$A$6:$N$16,R$32,FALSE)="N/A",0,VLOOKUP($A50, 'Ex Ante LI &amp; Eligibility Stats'!$A$6:$N$16,R$32,FALSE)*Q50/1000))</f>
        <v/>
      </c>
      <c r="S50" s="104" t="str">
        <f>IF(Q50="","",IF(VLOOKUP($A50, 'Ex Post LI &amp; Eligibility Stats'!$A$6:$N$16,S$32,FALSE)="N/A",0,VLOOKUP($A50,'Ex Post LI &amp; Eligibility Stats'!$A$6:$N$16,S$32,FALSE)*Q50/1000))</f>
        <v/>
      </c>
      <c r="T50" s="646">
        <v>603881</v>
      </c>
    </row>
    <row r="51" spans="1:36" s="259" customFormat="1" ht="13.5" customHeight="1">
      <c r="A51" s="149" t="s">
        <v>359</v>
      </c>
      <c r="B51" s="154"/>
      <c r="C51" s="104" t="str">
        <f>IF(B51="","",IF(VLOOKUP($A51, 'Ex Ante LI &amp; Eligibility Stats'!$A$6:$N$16,C$32,FALSE)="N/A",0,VLOOKUP($A51, 'Ex Ante LI &amp; Eligibility Stats'!$A$6:$N$16,C$32,FALSE)*B51/1000))</f>
        <v/>
      </c>
      <c r="D51" s="106" t="str">
        <f>IF(B51="","",IF(VLOOKUP($A51, 'Ex Post LI &amp; Eligibility Stats'!$A$6:$N$16,D$32,FALSE)="N/A",0,VLOOKUP($A51,'Ex Post LI &amp; Eligibility Stats'!$A$6:$N$16,D$32,FALSE)*B51/1000))</f>
        <v/>
      </c>
      <c r="E51" s="112"/>
      <c r="F51" s="104" t="str">
        <f>IF(E51="","",IF(VLOOKUP($A51, 'Ex Ante LI &amp; Eligibility Stats'!$A$6:$N$16,F$32,FALSE)="N/A",0,VLOOKUP($A51, 'Ex Ante LI &amp; Eligibility Stats'!$A$6:$N$16,F$32,FALSE)*E51/1000))</f>
        <v/>
      </c>
      <c r="G51" s="106" t="str">
        <f>IF(E51="","",IF(VLOOKUP($A51, 'Ex Post LI &amp; Eligibility Stats'!$A$6:$N$16,G$32,FALSE)="N/A",0,VLOOKUP($A51,'Ex Post LI &amp; Eligibility Stats'!$A$6:$N$16,G$32,FALSE)*E51/1000))</f>
        <v/>
      </c>
      <c r="H51" s="112"/>
      <c r="I51" s="104" t="str">
        <f>IF(H51="","",IF(VLOOKUP($A51, 'Ex Ante LI &amp; Eligibility Stats'!$A$6:$N$16,I$32,FALSE)="N/A",0,VLOOKUP($A51, 'Ex Ante LI &amp; Eligibility Stats'!$A$6:$N$16,I$32,FALSE)*H51/1000))</f>
        <v/>
      </c>
      <c r="J51" s="106" t="str">
        <f>IF(H51="","",IF(VLOOKUP($A51, 'Ex Post LI &amp; Eligibility Stats'!$A$6:$N$16,J$32,FALSE)="N/A",0,VLOOKUP($A51,'Ex Post LI &amp; Eligibility Stats'!$A$6:$N$16,J$32,FALSE)*H51/1000))</f>
        <v/>
      </c>
      <c r="K51" s="112"/>
      <c r="L51" s="104" t="str">
        <f>IF(K51="","",IF(VLOOKUP($A51, 'Ex Ante LI &amp; Eligibility Stats'!$A$6:$N$16,L$32,FALSE)="N/A",0,VLOOKUP($A51, 'Ex Ante LI &amp; Eligibility Stats'!$A$6:$N$16,L$32,FALSE)*K51/1000))</f>
        <v/>
      </c>
      <c r="M51" s="106" t="str">
        <f>IF(K51="","",IF(VLOOKUP($A51, 'Ex Post LI &amp; Eligibility Stats'!$A$6:$N$16,M$32,FALSE)="N/A",0,VLOOKUP($A51,'Ex Post LI &amp; Eligibility Stats'!$A$6:$N$16,M$32,FALSE)*K51/1000))</f>
        <v/>
      </c>
      <c r="N51" s="154"/>
      <c r="O51" s="104" t="str">
        <f>IF(N51="","",IF(VLOOKUP($A51, 'Ex Ante LI &amp; Eligibility Stats'!$A$6:$N$16,O$32,FALSE)="N/A",0,VLOOKUP($A51, 'Ex Ante LI &amp; Eligibility Stats'!$A$6:$N$16,O$32,FALSE)*N51/1000))</f>
        <v/>
      </c>
      <c r="P51" s="106" t="str">
        <f>IF(N51="","",IF(VLOOKUP($A51, 'Ex Post LI &amp; Eligibility Stats'!$A$6:$N$16,P$32,FALSE)="N/A",0,VLOOKUP($A51,'Ex Post LI &amp; Eligibility Stats'!$A$6:$N$16,P$32,FALSE)*N51/1000))</f>
        <v/>
      </c>
      <c r="Q51" s="112"/>
      <c r="R51" s="112" t="str">
        <f>IF(Q51="","",IF(VLOOKUP($A51, 'Ex Ante LI &amp; Eligibility Stats'!$A$6:$N$16,R$32,FALSE)="N/A",0,VLOOKUP($A51, 'Ex Ante LI &amp; Eligibility Stats'!$A$6:$N$16,R$32,FALSE)*Q51/1000))</f>
        <v/>
      </c>
      <c r="S51" s="104" t="str">
        <f>IF(Q51="","",IF(VLOOKUP($A51, 'Ex Post LI &amp; Eligibility Stats'!$A$6:$N$16,S$32,FALSE)="N/A",0,VLOOKUP($A51,'Ex Post LI &amp; Eligibility Stats'!$A$6:$N$16,S$32,FALSE)*Q51/1000))</f>
        <v/>
      </c>
      <c r="T51" s="646">
        <v>603881</v>
      </c>
      <c r="U51" s="57"/>
      <c r="V51" s="57"/>
      <c r="W51" s="57"/>
      <c r="X51" s="57"/>
      <c r="Y51" s="57"/>
      <c r="Z51" s="57"/>
      <c r="AA51" s="57"/>
      <c r="AB51" s="57"/>
      <c r="AC51" s="57"/>
      <c r="AD51" s="57"/>
      <c r="AE51" s="57"/>
      <c r="AF51" s="57"/>
      <c r="AG51" s="57"/>
      <c r="AH51" s="57"/>
      <c r="AI51" s="57"/>
      <c r="AJ51" s="57"/>
    </row>
    <row r="52" spans="1:36" ht="13.5" customHeight="1">
      <c r="A52" s="145" t="s">
        <v>18</v>
      </c>
      <c r="B52" s="154"/>
      <c r="C52" s="96" t="str">
        <f>IF(B52="","",IF(VLOOKUP($A52, 'Ex Ante LI &amp; Eligibility Stats'!$A$6:$N$16,C$32,FALSE)="N/A",0,VLOOKUP($A52, 'Ex Ante LI &amp; Eligibility Stats'!$A$6:$N$16,C$32,FALSE)*B52/1000))</f>
        <v/>
      </c>
      <c r="D52" s="380" t="str">
        <f>IF(B52="","",IF(VLOOKUP($A52, 'Ex Post LI &amp; Eligibility Stats'!$A$6:$N$16,D$32,FALSE)="N/A",0,VLOOKUP($A52,'Ex Post LI &amp; Eligibility Stats'!$A$6:$N$16,D$32,FALSE)*B52/1000))</f>
        <v/>
      </c>
      <c r="E52" s="112"/>
      <c r="F52" s="112" t="str">
        <f>IF(E52="","",IF(VLOOKUP($A52, 'Ex Ante LI &amp; Eligibility Stats'!$A$6:$N$16,F$32,FALSE)="N/A",0,VLOOKUP($A52, 'Ex Ante LI &amp; Eligibility Stats'!$A$6:$N$16,F$32,FALSE)*E52/1000))</f>
        <v/>
      </c>
      <c r="G52" s="108" t="str">
        <f>IF(E52="","",IF(VLOOKUP($A52, 'Ex Post LI &amp; Eligibility Stats'!$A$6:$N$16,G$32,FALSE)="N/A",0,VLOOKUP($A52,'Ex Post LI &amp; Eligibility Stats'!$A$6:$N$16,G$32,FALSE)*E52/1000))</f>
        <v/>
      </c>
      <c r="H52" s="112"/>
      <c r="I52" s="112" t="str">
        <f>IF(H52="","",IF(VLOOKUP($A52, 'Ex Ante LI &amp; Eligibility Stats'!$A$6:$N$16,I$32,FALSE)="N/A",0,VLOOKUP($A52, 'Ex Ante LI &amp; Eligibility Stats'!$A$6:$N$16,I$32,FALSE)*H52/1000))</f>
        <v/>
      </c>
      <c r="J52" s="108" t="str">
        <f>IF(H52="","",IF(VLOOKUP($A52, 'Ex Post LI &amp; Eligibility Stats'!$A$6:$N$16,J$32,FALSE)="N/A",0,VLOOKUP($A52,'Ex Post LI &amp; Eligibility Stats'!$A$6:$N$16,J$32,FALSE)*H52/1000))</f>
        <v/>
      </c>
      <c r="K52" s="112"/>
      <c r="L52" s="112" t="str">
        <f>IF(K52="","",IF(VLOOKUP($A52, 'Ex Ante LI &amp; Eligibility Stats'!$A$6:$N$16,L$32,FALSE)="N/A",0,VLOOKUP($A52, 'Ex Ante LI &amp; Eligibility Stats'!$A$6:$N$16,L$32,FALSE)*K52/1000))</f>
        <v/>
      </c>
      <c r="M52" s="108" t="str">
        <f>IF(K52="","",IF(VLOOKUP($A52, 'Ex Post LI &amp; Eligibility Stats'!$A$6:$N$16,M$32,FALSE)="N/A",0,VLOOKUP($A52,'Ex Post LI &amp; Eligibility Stats'!$A$6:$N$16,M$32,FALSE)*K52/1000))</f>
        <v/>
      </c>
      <c r="N52" s="112"/>
      <c r="O52" s="112" t="str">
        <f>IF(N52="","",IF(VLOOKUP($A52, 'Ex Ante LI &amp; Eligibility Stats'!$A$6:$N$16,O$32,FALSE)="N/A",0,VLOOKUP($A52, 'Ex Ante LI &amp; Eligibility Stats'!$A$6:$N$16,O$32,FALSE)*N52/1000))</f>
        <v/>
      </c>
      <c r="P52" s="108" t="str">
        <f>IF(N52="","",IF(VLOOKUP($A52, 'Ex Post LI &amp; Eligibility Stats'!$A$6:$N$16,P$32,FALSE)="N/A",0,VLOOKUP($A52,'Ex Post LI &amp; Eligibility Stats'!$A$6:$N$16,P$32,FALSE)*N52/1000))</f>
        <v/>
      </c>
      <c r="Q52" s="112"/>
      <c r="R52" s="112" t="str">
        <f>IF(Q52="","",IF(VLOOKUP($A52, 'Ex Ante LI &amp; Eligibility Stats'!$A$6:$N$16,R$32,FALSE)="N/A",0,VLOOKUP($A52, 'Ex Ante LI &amp; Eligibility Stats'!$A$6:$N$16,R$32,FALSE)*Q52/1000))</f>
        <v/>
      </c>
      <c r="S52" s="104" t="str">
        <f>IF(Q52="","",IF(VLOOKUP($A52, 'Ex Post LI &amp; Eligibility Stats'!$A$6:$N$16,S$32,FALSE)="N/A",0,VLOOKUP($A52,'Ex Post LI &amp; Eligibility Stats'!$A$6:$N$16,S$32,FALSE)*Q52/1000))</f>
        <v/>
      </c>
      <c r="T52" s="646">
        <v>7299</v>
      </c>
    </row>
    <row r="53" spans="1:36" ht="13.5" customHeight="1">
      <c r="A53" s="145" t="s">
        <v>19</v>
      </c>
      <c r="B53" s="312"/>
      <c r="C53" s="96" t="str">
        <f>IF(B53="","",IF(VLOOKUP($A53, 'Ex Ante LI &amp; Eligibility Stats'!$A$6:$N$16,C$32,FALSE)="N/A",0,VLOOKUP($A53, 'Ex Ante LI &amp; Eligibility Stats'!$A$6:$N$16,C$32,FALSE)*B53/1000))</f>
        <v/>
      </c>
      <c r="D53" s="97" t="str">
        <f>IF(B53="","",IF(VLOOKUP($A53, 'Ex Post LI &amp; Eligibility Stats'!$A$6:$N$16,D$32,FALSE)="N/A",0,VLOOKUP($A53,'Ex Post LI &amp; Eligibility Stats'!$A$6:$N$16,D$32,FALSE)*B53/1000))</f>
        <v/>
      </c>
      <c r="E53" s="112"/>
      <c r="F53" s="112" t="str">
        <f>IF(E53="","",IF(VLOOKUP($A53, 'Ex Ante LI &amp; Eligibility Stats'!$A$6:$N$16,F$32,FALSE)="N/A",0,VLOOKUP($A53, 'Ex Ante LI &amp; Eligibility Stats'!$A$6:$N$16,F$32,FALSE)*E53/1000))</f>
        <v/>
      </c>
      <c r="G53" s="106" t="str">
        <f>IF(E53="","",IF(VLOOKUP($A53, 'Ex Post LI &amp; Eligibility Stats'!$A$6:$N$16,G$32,FALSE)="N/A",0,VLOOKUP($A53,'Ex Post LI &amp; Eligibility Stats'!$A$6:$N$16,G$32,FALSE)*E53/1000))</f>
        <v/>
      </c>
      <c r="H53" s="112"/>
      <c r="I53" s="112" t="str">
        <f>IF(H53="","",IF(VLOOKUP($A53, 'Ex Ante LI &amp; Eligibility Stats'!$A$6:$N$16,I$32,FALSE)="N/A",0,VLOOKUP($A53, 'Ex Ante LI &amp; Eligibility Stats'!$A$6:$N$16,I$32,FALSE)*H53/1000))</f>
        <v/>
      </c>
      <c r="J53" s="108" t="str">
        <f>IF(H53="","",IF(VLOOKUP($A53, 'Ex Post LI &amp; Eligibility Stats'!$A$6:$N$16,J$32,FALSE)="N/A",0,VLOOKUP($A53,'Ex Post LI &amp; Eligibility Stats'!$A$6:$N$16,J$32,FALSE)*H53/1000))</f>
        <v/>
      </c>
      <c r="K53" s="112"/>
      <c r="L53" s="112" t="str">
        <f>IF(K53="","",IF(VLOOKUP($A53, 'Ex Ante LI &amp; Eligibility Stats'!$A$6:$N$16,L$32,FALSE)="N/A",0,VLOOKUP($A53, 'Ex Ante LI &amp; Eligibility Stats'!$A$6:$N$16,L$32,FALSE)*K53/1000))</f>
        <v/>
      </c>
      <c r="M53" s="106" t="str">
        <f>IF(K53="","",IF(VLOOKUP($A53, 'Ex Post LI &amp; Eligibility Stats'!$A$6:$N$16,M$32,FALSE)="N/A",0,VLOOKUP($A53,'Ex Post LI &amp; Eligibility Stats'!$A$6:$N$16,M$32,FALSE)*K53/1000))</f>
        <v/>
      </c>
      <c r="N53" s="112"/>
      <c r="O53" s="112" t="str">
        <f>IF(N53="","",IF(VLOOKUP($A53, 'Ex Ante LI &amp; Eligibility Stats'!$A$6:$N$16,O$32,FALSE)="N/A",0,VLOOKUP($A53, 'Ex Ante LI &amp; Eligibility Stats'!$A$6:$N$16,O$32,FALSE)*N53/1000))</f>
        <v/>
      </c>
      <c r="P53" s="106" t="str">
        <f>IF(N53="","",IF(VLOOKUP($A53, 'Ex Post LI &amp; Eligibility Stats'!$A$6:$N$16,P$32,FALSE)="N/A",0,VLOOKUP($A53,'Ex Post LI &amp; Eligibility Stats'!$A$6:$N$16,P$32,FALSE)*N53/1000))</f>
        <v/>
      </c>
      <c r="Q53" s="112"/>
      <c r="R53" s="112" t="str">
        <f>IF(Q53="","",IF(VLOOKUP($A53, 'Ex Ante LI &amp; Eligibility Stats'!$A$6:$N$16,R$32,FALSE)="N/A",0,VLOOKUP($A53, 'Ex Ante LI &amp; Eligibility Stats'!$A$6:$N$16,R$32,FALSE)*Q53/1000))</f>
        <v/>
      </c>
      <c r="S53" s="104" t="str">
        <f>IF(Q53="","",IF(VLOOKUP($A53, 'Ex Post LI &amp; Eligibility Stats'!$A$6:$N$16,S$32,FALSE)="N/A",0,VLOOKUP($A53,'Ex Post LI &amp; Eligibility Stats'!$A$6:$N$16,S$32,FALSE)*Q53/1000))</f>
        <v/>
      </c>
      <c r="T53" s="647">
        <v>95833</v>
      </c>
    </row>
    <row r="54" spans="1:36" ht="13.5" customHeight="1">
      <c r="A54" s="145" t="s">
        <v>20</v>
      </c>
      <c r="B54" s="312"/>
      <c r="C54" s="96" t="str">
        <f>IF(B54="","",IF(VLOOKUP($A54, 'Ex Ante LI &amp; Eligibility Stats'!$A$6:$N$16,C$32,FALSE)="N/A",0,VLOOKUP($A54, 'Ex Ante LI &amp; Eligibility Stats'!$A$6:$N$16,C$32,FALSE)*B54/1000))</f>
        <v/>
      </c>
      <c r="D54" s="97" t="str">
        <f>IF(B54="","",IF(VLOOKUP($A54, 'Ex Post LI &amp; Eligibility Stats'!$A$6:$N$16,D$32,FALSE)="N/A",0,VLOOKUP($A54,'Ex Post LI &amp; Eligibility Stats'!$A$6:$N$16,D$32,FALSE)*B54/1000))</f>
        <v/>
      </c>
      <c r="E54" s="112"/>
      <c r="F54" s="112" t="str">
        <f>IF(E54="","",IF(VLOOKUP($A54, 'Ex Ante LI &amp; Eligibility Stats'!$A$6:$N$16,F$32,FALSE)="N/A",0,VLOOKUP($A54, 'Ex Ante LI &amp; Eligibility Stats'!$A$6:$N$16,F$32,FALSE)*E54/1000))</f>
        <v/>
      </c>
      <c r="G54" s="106" t="str">
        <f>IF(E54="","",IF(VLOOKUP($A54, 'Ex Post LI &amp; Eligibility Stats'!$A$6:$N$16,G$32,FALSE)="N/A",0,VLOOKUP($A54,'Ex Post LI &amp; Eligibility Stats'!$A$6:$N$16,G$32,FALSE)*E54/1000))</f>
        <v/>
      </c>
      <c r="H54" s="112"/>
      <c r="I54" s="112" t="str">
        <f>IF(H54="","",IF(VLOOKUP($A54, 'Ex Ante LI &amp; Eligibility Stats'!$A$6:$N$16,I$32,FALSE)="N/A",0,VLOOKUP($A54, 'Ex Ante LI &amp; Eligibility Stats'!$A$6:$N$16,I$32,FALSE)*H54/1000))</f>
        <v/>
      </c>
      <c r="J54" s="108" t="str">
        <f>IF(H54="","",IF(VLOOKUP($A54, 'Ex Post LI &amp; Eligibility Stats'!$A$6:$N$16,J$32,FALSE)="N/A",0,VLOOKUP($A54,'Ex Post LI &amp; Eligibility Stats'!$A$6:$N$16,J$32,FALSE)*H54/1000))</f>
        <v/>
      </c>
      <c r="K54" s="112"/>
      <c r="L54" s="112" t="str">
        <f>IF(K54="","",IF(VLOOKUP($A54, 'Ex Ante LI &amp; Eligibility Stats'!$A$6:$N$16,L$32,FALSE)="N/A",0,VLOOKUP($A54, 'Ex Ante LI &amp; Eligibility Stats'!$A$6:$N$16,L$32,FALSE)*K54/1000))</f>
        <v/>
      </c>
      <c r="M54" s="106" t="str">
        <f>IF(K54="","",IF(VLOOKUP($A54, 'Ex Post LI &amp; Eligibility Stats'!$A$6:$N$16,M$32,FALSE)="N/A",0,VLOOKUP($A54,'Ex Post LI &amp; Eligibility Stats'!$A$6:$N$16,M$32,FALSE)*K54/1000))</f>
        <v/>
      </c>
      <c r="N54" s="112"/>
      <c r="O54" s="112" t="str">
        <f>IF(N54="","",IF(VLOOKUP($A54, 'Ex Ante LI &amp; Eligibility Stats'!$A$6:$N$16,O$32,FALSE)="N/A",0,VLOOKUP($A54, 'Ex Ante LI &amp; Eligibility Stats'!$A$6:$N$16,O$32,FALSE)*N54/1000))</f>
        <v/>
      </c>
      <c r="P54" s="106" t="str">
        <f>IF(N54="","",IF(VLOOKUP($A54, 'Ex Post LI &amp; Eligibility Stats'!$A$6:$N$16,P$32,FALSE)="N/A",0,VLOOKUP($A54,'Ex Post LI &amp; Eligibility Stats'!$A$6:$N$16,P$32,FALSE)*N54/1000))</f>
        <v/>
      </c>
      <c r="Q54" s="112"/>
      <c r="R54" s="112" t="str">
        <f>IF(Q54="","",IF(VLOOKUP($A54, 'Ex Ante LI &amp; Eligibility Stats'!$A$6:$N$16,R$32,FALSE)="N/A",0,VLOOKUP($A54, 'Ex Ante LI &amp; Eligibility Stats'!$A$6:$N$16,R$32,FALSE)*Q54/1000))</f>
        <v/>
      </c>
      <c r="S54" s="104" t="str">
        <f>IF(Q54="","",IF(VLOOKUP($A54, 'Ex Post LI &amp; Eligibility Stats'!$A$6:$N$16,S$32,FALSE)="N/A",0,VLOOKUP($A54,'Ex Post LI &amp; Eligibility Stats'!$A$6:$N$16,S$32,FALSE)*Q54/1000))</f>
        <v/>
      </c>
      <c r="T54" s="647">
        <v>315414</v>
      </c>
    </row>
    <row r="55" spans="1:36" ht="14.25">
      <c r="A55" s="52" t="s">
        <v>21</v>
      </c>
      <c r="B55" s="150"/>
      <c r="C55" s="98" t="str">
        <f>IF(B55="","",IF(VLOOKUP($A55, 'Ex Ante LI &amp; Eligibility Stats'!$A$6:$N$16,C$32,FALSE)="N/A",0,VLOOKUP($A55, 'Ex Ante LI &amp; Eligibility Stats'!$A$6:$N$16,C$32,FALSE)*B55/1000))</f>
        <v/>
      </c>
      <c r="D55" s="99" t="str">
        <f>IF(B55="","",IF(VLOOKUP($A55, 'Ex Post LI &amp; Eligibility Stats'!$A$6:$N$16,D$32,FALSE)="N/A",0,VLOOKUP($A55,'Ex Post LI &amp; Eligibility Stats'!$A$6:$N$16,D$32,FALSE)*B55/1000))</f>
        <v/>
      </c>
      <c r="E55" s="150"/>
      <c r="F55" s="113" t="str">
        <f>IF(E55="","",IF(VLOOKUP($A55, 'Ex Ante LI &amp; Eligibility Stats'!$A$6:$N$16,F$32,FALSE)="N/A",0,VLOOKUP($A55, 'Ex Ante LI &amp; Eligibility Stats'!$A$6:$N$16,F$32,FALSE)*E55/1000))</f>
        <v/>
      </c>
      <c r="G55" s="106" t="str">
        <f>IF(E55="","",IF(VLOOKUP($A55, 'Ex Post LI &amp; Eligibility Stats'!$A$6:$N$16,G$32,FALSE)="N/A",0,VLOOKUP($A55,'Ex Post LI &amp; Eligibility Stats'!$A$6:$N$16,G$32,FALSE)*E55/1000))</f>
        <v/>
      </c>
      <c r="H55" s="150"/>
      <c r="I55" s="113" t="str">
        <f>IF(H55="","",IF(VLOOKUP($A55, 'Ex Ante LI &amp; Eligibility Stats'!$A$6:$N$16,I$32,FALSE)="N/A",0,VLOOKUP($A55, 'Ex Ante LI &amp; Eligibility Stats'!$A$6:$N$16,I$32,FALSE)*H55/1000))</f>
        <v/>
      </c>
      <c r="J55" s="109" t="str">
        <f>IF(H55="","",IF(VLOOKUP($A55, 'Ex Post LI &amp; Eligibility Stats'!$A$6:$N$16,J$32,FALSE)="N/A",0,VLOOKUP($A55,'Ex Post LI &amp; Eligibility Stats'!$A$6:$N$16,J$32,FALSE)*H55/1000))</f>
        <v/>
      </c>
      <c r="K55" s="150"/>
      <c r="L55" s="113" t="str">
        <f>IF(K55="","",IF(VLOOKUP($A55, 'Ex Ante LI &amp; Eligibility Stats'!$A$6:$N$16,L$32,FALSE)="N/A",0,VLOOKUP($A55, 'Ex Ante LI &amp; Eligibility Stats'!$A$6:$N$16,L$32,FALSE)*K55/1000))</f>
        <v/>
      </c>
      <c r="M55" s="106" t="str">
        <f>IF(K55="","",IF(VLOOKUP($A55, 'Ex Post LI &amp; Eligibility Stats'!$A$6:$N$16,M$32,FALSE)="N/A",0,VLOOKUP($A55,'Ex Post LI &amp; Eligibility Stats'!$A$6:$N$16,M$32,FALSE)*K55/1000))</f>
        <v/>
      </c>
      <c r="N55" s="150"/>
      <c r="O55" s="113" t="str">
        <f>IF(N55="","",IF(VLOOKUP($A55, 'Ex Ante LI &amp; Eligibility Stats'!$A$6:$N$16,O$32,FALSE)="N/A",0,VLOOKUP($A55, 'Ex Ante LI &amp; Eligibility Stats'!$A$6:$N$16,O$32,FALSE)*N55/1000))</f>
        <v/>
      </c>
      <c r="P55" s="106" t="str">
        <f>IF(N55="","",IF(VLOOKUP($A55, 'Ex Post LI &amp; Eligibility Stats'!$A$6:$N$16,P$32,FALSE)="N/A",0,VLOOKUP($A55,'Ex Post LI &amp; Eligibility Stats'!$A$6:$N$16,P$32,FALSE)*N55/1000))</f>
        <v/>
      </c>
      <c r="Q55" s="150"/>
      <c r="R55" s="113" t="str">
        <f>IF(Q55="","",IF(VLOOKUP($A55, 'Ex Ante LI &amp; Eligibility Stats'!$A$6:$N$16,R$32,FALSE)="N/A",0,VLOOKUP($A55, 'Ex Ante LI &amp; Eligibility Stats'!$A$6:$N$16,R$32,FALSE)*Q55/1000))</f>
        <v/>
      </c>
      <c r="S55" s="104" t="str">
        <f>IF(Q55="","",IF(VLOOKUP($A55, 'Ex Post LI &amp; Eligibility Stats'!$A$6:$N$16,S$32,FALSE)="N/A",0,VLOOKUP($A55,'Ex Post LI &amp; Eligibility Stats'!$A$6:$N$16,S$32,FALSE)*Q55/1000))</f>
        <v/>
      </c>
      <c r="T55" s="648" t="s">
        <v>13</v>
      </c>
    </row>
    <row r="56" spans="1:36" s="296" customFormat="1" ht="13.5" thickBot="1">
      <c r="A56" s="54" t="s">
        <v>23</v>
      </c>
      <c r="B56" s="373" t="str">
        <f>IF(B50="","",SUM(B50:B55))</f>
        <v/>
      </c>
      <c r="C56" s="374" t="str">
        <f t="shared" ref="C56:E56" si="19">IF(C50="","",SUM(C50:C55))</f>
        <v/>
      </c>
      <c r="D56" s="375" t="str">
        <f t="shared" si="19"/>
        <v/>
      </c>
      <c r="E56" s="309" t="str">
        <f t="shared" si="19"/>
        <v/>
      </c>
      <c r="F56" s="310" t="str">
        <f t="shared" ref="F56" si="20">IF(F50="","",SUM(F50:F55))</f>
        <v/>
      </c>
      <c r="G56" s="433" t="str">
        <f t="shared" ref="G56:H56" si="21">IF(G50="","",SUM(G50:G55))</f>
        <v/>
      </c>
      <c r="H56" s="367" t="str">
        <f t="shared" si="21"/>
        <v/>
      </c>
      <c r="I56" s="442" t="str">
        <f t="shared" ref="I56" si="22">IF(I50="","",SUM(I50:I55))</f>
        <v/>
      </c>
      <c r="J56" s="311" t="str">
        <f t="shared" ref="J56:K56" si="23">IF(J50="","",SUM(J50:J55))</f>
        <v/>
      </c>
      <c r="K56" s="367" t="str">
        <f t="shared" si="23"/>
        <v/>
      </c>
      <c r="L56" s="381" t="str">
        <f t="shared" ref="L56" si="24">IF(L50="","",SUM(L50:L55))</f>
        <v/>
      </c>
      <c r="M56" s="444" t="str">
        <f t="shared" ref="M56:N56" si="25">IF(M50="","",SUM(M50:M55))</f>
        <v/>
      </c>
      <c r="N56" s="367" t="str">
        <f t="shared" si="25"/>
        <v/>
      </c>
      <c r="O56" s="381" t="str">
        <f t="shared" ref="O56" si="26">IF(O50="","",SUM(O50:O55))</f>
        <v/>
      </c>
      <c r="P56" s="448" t="str">
        <f t="shared" ref="P56:Q56" si="27">IF(P50="","",SUM(P50:P55))</f>
        <v/>
      </c>
      <c r="Q56" s="367" t="str">
        <f t="shared" si="27"/>
        <v/>
      </c>
      <c r="R56" s="381" t="str">
        <f t="shared" ref="R56" si="28">IF(R50="","",SUM(R50:R55))</f>
        <v/>
      </c>
      <c r="S56" s="454" t="str">
        <f t="shared" ref="S56" si="29">IF(S50="","",SUM(S50:S55))</f>
        <v/>
      </c>
      <c r="T56" s="660"/>
      <c r="U56" s="418"/>
      <c r="V56" s="418"/>
      <c r="W56" s="418"/>
      <c r="X56" s="418"/>
      <c r="Y56" s="418"/>
      <c r="Z56" s="418"/>
      <c r="AA56" s="418"/>
      <c r="AB56" s="418"/>
      <c r="AC56" s="418"/>
      <c r="AD56" s="418"/>
      <c r="AE56" s="418"/>
      <c r="AF56" s="418"/>
      <c r="AG56" s="418"/>
      <c r="AH56" s="418"/>
      <c r="AI56" s="418"/>
      <c r="AJ56" s="418"/>
    </row>
    <row r="57" spans="1:36" s="296" customFormat="1" ht="14.25" thickTop="1" thickBot="1">
      <c r="A57" s="300" t="s">
        <v>24</v>
      </c>
      <c r="B57" s="434" t="str">
        <f>IFERROR(B48+B56,"")</f>
        <v/>
      </c>
      <c r="C57" s="435" t="str">
        <f t="shared" ref="C57:E57" si="30">IFERROR(C48+C56,"")</f>
        <v/>
      </c>
      <c r="D57" s="313" t="str">
        <f t="shared" si="30"/>
        <v/>
      </c>
      <c r="E57" s="437" t="str">
        <f t="shared" si="30"/>
        <v/>
      </c>
      <c r="F57" s="368" t="str">
        <f t="shared" ref="F57" si="31">IFERROR(F48+F56,"")</f>
        <v/>
      </c>
      <c r="G57" s="313" t="str">
        <f t="shared" ref="G57:H57" si="32">IFERROR(G48+G56,"")</f>
        <v/>
      </c>
      <c r="H57" s="368" t="str">
        <f t="shared" si="32"/>
        <v/>
      </c>
      <c r="I57" s="443" t="str">
        <f t="shared" ref="I57" si="33">IFERROR(I48+I56,"")</f>
        <v/>
      </c>
      <c r="J57" s="313" t="str">
        <f t="shared" ref="J57:K57" si="34">IFERROR(J48+J56,"")</f>
        <v/>
      </c>
      <c r="K57" s="368" t="str">
        <f t="shared" si="34"/>
        <v/>
      </c>
      <c r="L57" s="445" t="str">
        <f t="shared" ref="L57" si="35">IFERROR(L48+L56,"")</f>
        <v/>
      </c>
      <c r="M57" s="382" t="str">
        <f t="shared" ref="M57:N57" si="36">IFERROR(M48+M56,"")</f>
        <v/>
      </c>
      <c r="N57" s="368" t="str">
        <f t="shared" si="36"/>
        <v/>
      </c>
      <c r="O57" s="445" t="str">
        <f t="shared" ref="O57" si="37">IFERROR(O48+O56,"")</f>
        <v/>
      </c>
      <c r="P57" s="382" t="str">
        <f t="shared" ref="P57:Q57" si="38">IFERROR(P48+P56,"")</f>
        <v/>
      </c>
      <c r="Q57" s="368" t="str">
        <f t="shared" si="38"/>
        <v/>
      </c>
      <c r="R57" s="445" t="str">
        <f t="shared" ref="R57" si="39">IFERROR(R48+R56,"")</f>
        <v/>
      </c>
      <c r="S57" s="445" t="str">
        <f t="shared" ref="S57" si="40">IFERROR(S48+S56,"")</f>
        <v/>
      </c>
      <c r="T57" s="661"/>
      <c r="U57" s="418"/>
      <c r="V57" s="418"/>
      <c r="W57" s="418"/>
      <c r="X57" s="418"/>
      <c r="Y57" s="418"/>
      <c r="Z57" s="418"/>
      <c r="AA57" s="418"/>
      <c r="AB57" s="418"/>
      <c r="AC57" s="418"/>
      <c r="AD57" s="418"/>
      <c r="AE57" s="418"/>
      <c r="AF57" s="418"/>
      <c r="AG57" s="418"/>
      <c r="AH57" s="418"/>
      <c r="AI57" s="418"/>
      <c r="AJ57" s="418"/>
    </row>
    <row r="58" spans="1:36" ht="13.5" thickTop="1">
      <c r="A58" s="47" t="s">
        <v>201</v>
      </c>
    </row>
    <row r="59" spans="1:36" ht="68.25" customHeight="1">
      <c r="A59" s="826" t="s">
        <v>202</v>
      </c>
      <c r="B59" s="826"/>
      <c r="C59" s="826"/>
      <c r="D59" s="826"/>
      <c r="E59" s="826"/>
      <c r="F59" s="826"/>
      <c r="G59" s="826"/>
      <c r="H59" s="826"/>
      <c r="I59" s="826"/>
      <c r="J59" s="826"/>
      <c r="K59" s="826"/>
      <c r="L59" s="826"/>
      <c r="M59" s="826"/>
      <c r="N59" s="826"/>
      <c r="O59" s="826"/>
      <c r="P59" s="826"/>
      <c r="Q59" s="826"/>
      <c r="R59" s="826"/>
      <c r="S59" s="826"/>
      <c r="T59" s="826"/>
    </row>
    <row r="60" spans="1:36" s="58" customFormat="1" ht="42.4" customHeight="1">
      <c r="A60" s="824" t="s">
        <v>371</v>
      </c>
      <c r="B60" s="824"/>
      <c r="C60" s="824"/>
      <c r="D60" s="824"/>
      <c r="E60" s="824"/>
      <c r="F60" s="824"/>
      <c r="G60" s="824"/>
      <c r="H60" s="824"/>
      <c r="I60" s="824"/>
      <c r="J60" s="824"/>
      <c r="K60" s="824"/>
      <c r="L60" s="824"/>
      <c r="M60" s="824"/>
      <c r="N60" s="824"/>
      <c r="O60" s="824"/>
      <c r="P60" s="824"/>
      <c r="Q60" s="824"/>
      <c r="R60" s="824"/>
      <c r="S60" s="824"/>
      <c r="T60" s="824"/>
    </row>
    <row r="61" spans="1:36" s="58" customFormat="1" ht="44.45" customHeight="1">
      <c r="A61" s="824" t="s">
        <v>372</v>
      </c>
      <c r="B61" s="824"/>
      <c r="C61" s="824"/>
      <c r="D61" s="824"/>
      <c r="E61" s="824"/>
      <c r="F61" s="824"/>
      <c r="G61" s="824"/>
      <c r="H61" s="824"/>
      <c r="I61" s="824"/>
      <c r="J61" s="824"/>
      <c r="K61" s="824"/>
      <c r="L61" s="824"/>
      <c r="M61" s="824"/>
      <c r="N61" s="824"/>
      <c r="O61" s="824"/>
      <c r="P61" s="824"/>
      <c r="Q61" s="824"/>
      <c r="R61" s="824"/>
      <c r="S61" s="824"/>
      <c r="T61" s="824"/>
    </row>
    <row r="62" spans="1:36" s="314" customFormat="1" ht="16.899999999999999" customHeight="1">
      <c r="A62" s="822" t="s">
        <v>384</v>
      </c>
      <c r="B62" s="822"/>
      <c r="C62" s="822"/>
      <c r="D62" s="822"/>
      <c r="E62" s="822"/>
      <c r="F62" s="822"/>
      <c r="G62" s="822"/>
      <c r="H62" s="822"/>
      <c r="I62" s="822"/>
      <c r="J62" s="822"/>
      <c r="K62" s="822"/>
      <c r="L62" s="822"/>
      <c r="M62" s="822"/>
      <c r="N62" s="822"/>
      <c r="O62" s="822"/>
      <c r="P62" s="822"/>
      <c r="Q62" s="822"/>
      <c r="R62" s="822"/>
      <c r="S62" s="822"/>
      <c r="T62" s="822"/>
      <c r="U62" s="419"/>
      <c r="V62" s="419"/>
      <c r="W62" s="419"/>
      <c r="X62" s="419"/>
      <c r="Y62" s="419"/>
      <c r="Z62" s="419"/>
      <c r="AA62" s="419"/>
      <c r="AB62" s="419"/>
      <c r="AC62" s="419"/>
      <c r="AD62" s="419"/>
      <c r="AE62" s="419"/>
      <c r="AF62" s="419"/>
      <c r="AG62" s="419"/>
      <c r="AH62" s="419"/>
      <c r="AI62" s="419"/>
      <c r="AJ62" s="419"/>
    </row>
    <row r="63" spans="1:36" s="259" customFormat="1" ht="18.399999999999999" customHeight="1">
      <c r="A63" s="822" t="s">
        <v>333</v>
      </c>
      <c r="B63" s="823"/>
      <c r="C63" s="823"/>
      <c r="D63" s="823"/>
      <c r="E63" s="823"/>
      <c r="F63" s="823"/>
      <c r="G63" s="823"/>
      <c r="H63" s="823"/>
      <c r="I63" s="823"/>
      <c r="J63" s="823"/>
      <c r="K63" s="823"/>
      <c r="L63" s="823"/>
      <c r="M63" s="823"/>
      <c r="N63" s="823"/>
      <c r="O63" s="823"/>
      <c r="P63" s="823"/>
      <c r="Q63" s="823"/>
      <c r="R63" s="823"/>
      <c r="S63" s="823"/>
      <c r="T63" s="823"/>
      <c r="U63" s="57"/>
      <c r="V63" s="57"/>
      <c r="W63" s="57"/>
      <c r="X63" s="57"/>
      <c r="Y63" s="57"/>
      <c r="Z63" s="57"/>
      <c r="AA63" s="57"/>
      <c r="AB63" s="57"/>
      <c r="AC63" s="57"/>
      <c r="AD63" s="57"/>
      <c r="AE63" s="57"/>
      <c r="AF63" s="57"/>
      <c r="AG63" s="57"/>
      <c r="AH63" s="57"/>
      <c r="AI63" s="57"/>
      <c r="AJ63" s="57"/>
    </row>
    <row r="64" spans="1:36" s="259" customFormat="1" ht="18.399999999999999" customHeight="1">
      <c r="A64" s="827" t="s">
        <v>335</v>
      </c>
      <c r="B64" s="823"/>
      <c r="C64" s="823"/>
      <c r="D64" s="823"/>
      <c r="E64" s="823"/>
      <c r="F64" s="823"/>
      <c r="G64" s="823"/>
      <c r="H64" s="823"/>
      <c r="I64" s="823"/>
      <c r="J64" s="823"/>
      <c r="K64" s="823"/>
      <c r="L64" s="823"/>
      <c r="M64" s="823"/>
      <c r="N64" s="823"/>
      <c r="O64" s="823"/>
      <c r="P64" s="823"/>
      <c r="Q64" s="823"/>
      <c r="R64" s="823"/>
      <c r="S64" s="823"/>
      <c r="T64" s="823"/>
      <c r="U64" s="57"/>
      <c r="V64" s="57"/>
      <c r="W64" s="57"/>
      <c r="X64" s="57"/>
      <c r="Y64" s="57"/>
      <c r="Z64" s="57"/>
      <c r="AA64" s="57"/>
      <c r="AB64" s="57"/>
      <c r="AC64" s="57"/>
      <c r="AD64" s="57"/>
      <c r="AE64" s="57"/>
      <c r="AF64" s="57"/>
      <c r="AG64" s="57"/>
      <c r="AH64" s="57"/>
      <c r="AI64" s="57"/>
      <c r="AJ64" s="57"/>
    </row>
    <row r="65" spans="1:36" s="259" customFormat="1" ht="18.399999999999999" customHeight="1">
      <c r="A65" s="822" t="s">
        <v>373</v>
      </c>
      <c r="B65" s="823"/>
      <c r="C65" s="823"/>
      <c r="D65" s="823"/>
      <c r="E65" s="823"/>
      <c r="F65" s="823"/>
      <c r="G65" s="823"/>
      <c r="H65" s="823"/>
      <c r="I65" s="823"/>
      <c r="J65" s="823"/>
      <c r="K65" s="823"/>
      <c r="L65" s="823"/>
      <c r="M65" s="823"/>
      <c r="N65" s="823"/>
      <c r="O65" s="823"/>
      <c r="P65" s="823"/>
      <c r="Q65" s="823"/>
      <c r="R65" s="823"/>
      <c r="S65" s="49"/>
      <c r="U65" s="57"/>
      <c r="V65" s="57"/>
      <c r="W65" s="57"/>
      <c r="X65" s="57"/>
      <c r="Y65" s="57"/>
      <c r="Z65" s="57"/>
      <c r="AA65" s="57"/>
      <c r="AB65" s="57"/>
      <c r="AC65" s="57"/>
      <c r="AD65" s="57"/>
      <c r="AE65" s="57"/>
      <c r="AF65" s="57"/>
      <c r="AG65" s="57"/>
      <c r="AH65" s="57"/>
      <c r="AI65" s="57"/>
      <c r="AJ65" s="57"/>
    </row>
    <row r="66" spans="1:36" s="259" customFormat="1" ht="15.4" customHeight="1">
      <c r="A66" s="827"/>
      <c r="B66" s="827"/>
      <c r="C66" s="827"/>
      <c r="D66" s="827"/>
      <c r="E66" s="827"/>
      <c r="F66" s="827"/>
      <c r="G66" s="827"/>
      <c r="H66" s="827"/>
      <c r="I66" s="827"/>
      <c r="J66" s="827"/>
      <c r="K66" s="827"/>
      <c r="L66" s="827"/>
      <c r="M66" s="827"/>
      <c r="N66" s="827"/>
      <c r="O66" s="827"/>
      <c r="P66" s="827"/>
      <c r="Q66" s="827"/>
      <c r="R66" s="827"/>
      <c r="S66" s="49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</row>
    <row r="67" spans="1:36" s="259" customFormat="1">
      <c r="A67" s="825"/>
      <c r="B67" s="825"/>
      <c r="C67" s="825"/>
      <c r="D67" s="825"/>
      <c r="E67" s="825"/>
      <c r="F67" s="825"/>
      <c r="G67" s="825"/>
      <c r="H67" s="825"/>
      <c r="I67" s="825"/>
      <c r="J67" s="825"/>
      <c r="K67" s="825"/>
      <c r="L67" s="825"/>
      <c r="M67" s="825"/>
      <c r="N67" s="825"/>
      <c r="O67" s="825"/>
      <c r="P67" s="825"/>
      <c r="Q67" s="825"/>
      <c r="R67" s="825"/>
      <c r="S67" s="825"/>
      <c r="T67" s="825"/>
      <c r="U67" s="57"/>
      <c r="V67" s="57"/>
      <c r="W67" s="57"/>
      <c r="X67" s="57"/>
      <c r="Y67" s="57"/>
      <c r="Z67" s="57"/>
      <c r="AA67" s="57"/>
      <c r="AB67" s="57"/>
      <c r="AC67" s="57"/>
      <c r="AD67" s="57"/>
      <c r="AE67" s="57"/>
      <c r="AF67" s="57"/>
      <c r="AG67" s="57"/>
      <c r="AH67" s="57"/>
      <c r="AI67" s="57"/>
      <c r="AJ67" s="57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A67:T67"/>
    <mergeCell ref="A59:T59"/>
    <mergeCell ref="A64:T64"/>
    <mergeCell ref="A65:R65"/>
    <mergeCell ref="A66:R6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Q6:S6"/>
    <mergeCell ref="B6:D6"/>
    <mergeCell ref="E6:G6"/>
    <mergeCell ref="H6:J6"/>
    <mergeCell ref="K6:M6"/>
    <mergeCell ref="N6:P6"/>
  </mergeCells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February 2021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zoomScale="60" zoomScaleNormal="100" zoomScalePageLayoutView="6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2" bestFit="1" customWidth="1"/>
    <col min="17" max="17" width="10.5703125" style="82" customWidth="1"/>
    <col min="18" max="18" width="9.5703125" style="82" bestFit="1" customWidth="1"/>
    <col min="19" max="19" width="11.42578125" style="82" customWidth="1"/>
    <col min="20" max="20" width="9.5703125" style="82" bestFit="1" customWidth="1"/>
    <col min="21" max="21" width="10.5703125" style="82" customWidth="1"/>
    <col min="22" max="22" width="12.42578125" style="82" bestFit="1" customWidth="1"/>
    <col min="23" max="23" width="12.42578125" style="82" customWidth="1"/>
    <col min="24" max="24" width="9.5703125" style="82" bestFit="1" customWidth="1"/>
    <col min="25" max="25" width="11.42578125" style="82" customWidth="1"/>
    <col min="26" max="26" width="11.5703125" style="82" bestFit="1" customWidth="1"/>
    <col min="27" max="27" width="11.5703125" style="82" customWidth="1"/>
    <col min="28" max="16384" width="9.42578125" style="82"/>
  </cols>
  <sheetData>
    <row r="1" spans="1:15" s="46" customFormat="1" ht="17.100000000000001" customHeight="1">
      <c r="A1" s="830" t="s">
        <v>190</v>
      </c>
      <c r="B1" s="831"/>
      <c r="C1" s="831"/>
    </row>
    <row r="2" spans="1:15" ht="12.75" hidden="1" customHeight="1">
      <c r="A2" s="61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</row>
    <row r="3" spans="1:15" ht="12.75" hidden="1" customHeight="1">
      <c r="A3" s="101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</row>
    <row r="4" spans="1:15" s="101" customFormat="1" ht="12.75" customHeight="1">
      <c r="A4" s="832" t="s">
        <v>232</v>
      </c>
      <c r="B4" s="835" t="s">
        <v>32</v>
      </c>
      <c r="C4" s="835"/>
      <c r="D4" s="835"/>
      <c r="E4" s="835"/>
      <c r="F4" s="835"/>
      <c r="G4" s="835"/>
      <c r="H4" s="835"/>
      <c r="I4" s="835"/>
      <c r="J4" s="835"/>
      <c r="K4" s="835"/>
      <c r="L4" s="835"/>
      <c r="M4" s="835"/>
      <c r="N4" s="836" t="s">
        <v>365</v>
      </c>
      <c r="O4" s="832" t="s">
        <v>36</v>
      </c>
    </row>
    <row r="5" spans="1:15" s="101" customFormat="1" ht="37.5" customHeight="1">
      <c r="A5" s="833"/>
      <c r="B5" s="693" t="s">
        <v>5</v>
      </c>
      <c r="C5" s="693" t="s">
        <v>6</v>
      </c>
      <c r="D5" s="693" t="s">
        <v>7</v>
      </c>
      <c r="E5" s="693" t="s">
        <v>8</v>
      </c>
      <c r="F5" s="693" t="s">
        <v>9</v>
      </c>
      <c r="G5" s="693" t="s">
        <v>10</v>
      </c>
      <c r="H5" s="693" t="s">
        <v>25</v>
      </c>
      <c r="I5" s="693" t="s">
        <v>33</v>
      </c>
      <c r="J5" s="693" t="s">
        <v>34</v>
      </c>
      <c r="K5" s="693" t="s">
        <v>28</v>
      </c>
      <c r="L5" s="693" t="s">
        <v>35</v>
      </c>
      <c r="M5" s="693" t="s">
        <v>30</v>
      </c>
      <c r="N5" s="837"/>
      <c r="O5" s="833"/>
    </row>
    <row r="6" spans="1:15" s="100" customFormat="1" ht="36.4" customHeight="1">
      <c r="A6" s="677" t="s">
        <v>11</v>
      </c>
      <c r="B6" s="676">
        <v>382.09841999999998</v>
      </c>
      <c r="C6" s="676">
        <v>368.20991999999995</v>
      </c>
      <c r="D6" s="676">
        <v>403.30565999999999</v>
      </c>
      <c r="E6" s="676">
        <v>435.02589999999998</v>
      </c>
      <c r="F6" s="676">
        <v>450.99714000000006</v>
      </c>
      <c r="G6" s="676">
        <v>465.36851999999999</v>
      </c>
      <c r="H6" s="676">
        <v>464.01247999999998</v>
      </c>
      <c r="I6" s="676">
        <v>461.21246000000002</v>
      </c>
      <c r="J6" s="676">
        <v>461.93726000000004</v>
      </c>
      <c r="K6" s="676">
        <v>451.12210000000005</v>
      </c>
      <c r="L6" s="676">
        <v>420.91487999999998</v>
      </c>
      <c r="M6" s="676">
        <v>392.08287999999999</v>
      </c>
      <c r="N6" s="678">
        <v>13000</v>
      </c>
      <c r="O6" s="679" t="s">
        <v>41</v>
      </c>
    </row>
    <row r="7" spans="1:15" s="100" customFormat="1" ht="73.5" customHeight="1">
      <c r="A7" s="677" t="s">
        <v>12</v>
      </c>
      <c r="B7" s="680" t="s">
        <v>13</v>
      </c>
      <c r="C7" s="680" t="s">
        <v>13</v>
      </c>
      <c r="D7" s="680" t="s">
        <v>13</v>
      </c>
      <c r="E7" s="680" t="s">
        <v>13</v>
      </c>
      <c r="F7" s="680" t="s">
        <v>13</v>
      </c>
      <c r="G7" s="680" t="s">
        <v>13</v>
      </c>
      <c r="H7" s="680" t="s">
        <v>13</v>
      </c>
      <c r="I7" s="680" t="s">
        <v>13</v>
      </c>
      <c r="J7" s="680" t="s">
        <v>13</v>
      </c>
      <c r="K7" s="680" t="s">
        <v>13</v>
      </c>
      <c r="L7" s="680" t="s">
        <v>13</v>
      </c>
      <c r="M7" s="680" t="s">
        <v>13</v>
      </c>
      <c r="N7" s="678" t="s">
        <v>22</v>
      </c>
      <c r="O7" s="679" t="s">
        <v>37</v>
      </c>
    </row>
    <row r="8" spans="1:15" s="100" customFormat="1" ht="57.4" customHeight="1">
      <c r="A8" s="677" t="s">
        <v>14</v>
      </c>
      <c r="B8" s="676" t="s">
        <v>13</v>
      </c>
      <c r="C8" s="676" t="s">
        <v>13</v>
      </c>
      <c r="D8" s="676" t="s">
        <v>13</v>
      </c>
      <c r="E8" s="676" t="s">
        <v>13</v>
      </c>
      <c r="F8" s="676" t="s">
        <v>13</v>
      </c>
      <c r="G8" s="676" t="s">
        <v>13</v>
      </c>
      <c r="H8" s="676" t="s">
        <v>13</v>
      </c>
      <c r="I8" s="676" t="s">
        <v>13</v>
      </c>
      <c r="J8" s="676" t="s">
        <v>13</v>
      </c>
      <c r="K8" s="676" t="s">
        <v>13</v>
      </c>
      <c r="L8" s="676" t="s">
        <v>13</v>
      </c>
      <c r="M8" s="676" t="s">
        <v>13</v>
      </c>
      <c r="N8" s="678" t="s">
        <v>22</v>
      </c>
      <c r="O8" s="679" t="s">
        <v>250</v>
      </c>
    </row>
    <row r="9" spans="1:15" s="100" customFormat="1" ht="44.85" customHeight="1">
      <c r="A9" s="677" t="s">
        <v>355</v>
      </c>
      <c r="B9" s="676" t="s">
        <v>13</v>
      </c>
      <c r="C9" s="676" t="s">
        <v>13</v>
      </c>
      <c r="D9" s="676" t="s">
        <v>13</v>
      </c>
      <c r="E9" s="676" t="s">
        <v>13</v>
      </c>
      <c r="F9" s="676" t="s">
        <v>13</v>
      </c>
      <c r="G9" s="676" t="s">
        <v>13</v>
      </c>
      <c r="H9" s="676" t="s">
        <v>13</v>
      </c>
      <c r="I9" s="676" t="s">
        <v>13</v>
      </c>
      <c r="J9" s="676" t="s">
        <v>13</v>
      </c>
      <c r="K9" s="676" t="s">
        <v>13</v>
      </c>
      <c r="L9" s="676" t="s">
        <v>13</v>
      </c>
      <c r="M9" s="676" t="s">
        <v>13</v>
      </c>
      <c r="N9" s="681" t="s">
        <v>22</v>
      </c>
      <c r="O9" s="679" t="s">
        <v>252</v>
      </c>
    </row>
    <row r="10" spans="1:15" s="100" customFormat="1" ht="32.25" customHeight="1">
      <c r="A10" s="677" t="s">
        <v>356</v>
      </c>
      <c r="B10" s="676" t="s">
        <v>13</v>
      </c>
      <c r="C10" s="676" t="s">
        <v>13</v>
      </c>
      <c r="D10" s="676" t="s">
        <v>13</v>
      </c>
      <c r="E10" s="682" t="s">
        <v>13</v>
      </c>
      <c r="F10" s="676">
        <v>0.31112121799999998</v>
      </c>
      <c r="G10" s="676">
        <v>0.50114413800000002</v>
      </c>
      <c r="H10" s="676">
        <v>0.51744553999999998</v>
      </c>
      <c r="I10" s="676">
        <v>0.49095027800000002</v>
      </c>
      <c r="J10" s="676">
        <v>0.436189304</v>
      </c>
      <c r="K10" s="676">
        <v>0.19633004400000004</v>
      </c>
      <c r="L10" s="676" t="s">
        <v>13</v>
      </c>
      <c r="M10" s="676" t="s">
        <v>13</v>
      </c>
      <c r="N10" s="678" t="s">
        <v>22</v>
      </c>
      <c r="O10" s="679" t="s">
        <v>38</v>
      </c>
    </row>
    <row r="11" spans="1:15" s="100" customFormat="1" ht="55.5" customHeight="1">
      <c r="A11" s="677" t="s">
        <v>357</v>
      </c>
      <c r="B11" s="676" t="s">
        <v>13</v>
      </c>
      <c r="C11" s="676" t="s">
        <v>13</v>
      </c>
      <c r="D11" s="676" t="s">
        <v>13</v>
      </c>
      <c r="E11" s="676" t="s">
        <v>13</v>
      </c>
      <c r="F11" s="676">
        <v>0.4</v>
      </c>
      <c r="G11" s="676">
        <v>0.4</v>
      </c>
      <c r="H11" s="676">
        <v>0.4</v>
      </c>
      <c r="I11" s="676">
        <v>0.4</v>
      </c>
      <c r="J11" s="676">
        <v>0.4</v>
      </c>
      <c r="K11" s="676">
        <v>0.4</v>
      </c>
      <c r="L11" s="676" t="s">
        <v>13</v>
      </c>
      <c r="M11" s="676" t="s">
        <v>13</v>
      </c>
      <c r="N11" s="683" t="s">
        <v>358</v>
      </c>
      <c r="O11" s="841" t="s">
        <v>329</v>
      </c>
    </row>
    <row r="12" spans="1:15" s="100" customFormat="1" ht="55.5" customHeight="1">
      <c r="A12" s="677" t="s">
        <v>359</v>
      </c>
      <c r="B12" s="676" t="s">
        <v>13</v>
      </c>
      <c r="C12" s="676" t="s">
        <v>13</v>
      </c>
      <c r="D12" s="676" t="s">
        <v>13</v>
      </c>
      <c r="E12" s="676" t="s">
        <v>13</v>
      </c>
      <c r="F12" s="676">
        <v>23.952603093264379</v>
      </c>
      <c r="G12" s="676">
        <v>23.952600677571166</v>
      </c>
      <c r="H12" s="676">
        <v>23.952602027517312</v>
      </c>
      <c r="I12" s="676">
        <v>23.952605777368515</v>
      </c>
      <c r="J12" s="676">
        <v>23.952595495521251</v>
      </c>
      <c r="K12" s="676">
        <v>23.952608054064463</v>
      </c>
      <c r="L12" s="676" t="s">
        <v>13</v>
      </c>
      <c r="M12" s="676" t="s">
        <v>13</v>
      </c>
      <c r="N12" s="684">
        <v>681000</v>
      </c>
      <c r="O12" s="842"/>
    </row>
    <row r="13" spans="1:15" s="101" customFormat="1" ht="18.399999999999999" customHeight="1">
      <c r="A13" s="677" t="s">
        <v>18</v>
      </c>
      <c r="B13" s="676">
        <v>2.0978085167464116</v>
      </c>
      <c r="C13" s="676">
        <v>2.0978085167464116</v>
      </c>
      <c r="D13" s="676">
        <v>2.0978085167464116</v>
      </c>
      <c r="E13" s="676">
        <v>2.0978085167464116</v>
      </c>
      <c r="F13" s="676">
        <v>4.071988197767145</v>
      </c>
      <c r="G13" s="676">
        <v>4.1232114673046238</v>
      </c>
      <c r="H13" s="676">
        <v>4.0849957416267939</v>
      </c>
      <c r="I13" s="676">
        <v>3.9961246092503986</v>
      </c>
      <c r="J13" s="676">
        <v>3.9938645135566184</v>
      </c>
      <c r="K13" s="676">
        <v>4.9035179425837327</v>
      </c>
      <c r="L13" s="676">
        <v>2.139042863621639</v>
      </c>
      <c r="M13" s="676">
        <v>2.139042863621639</v>
      </c>
      <c r="N13" s="681">
        <v>4000</v>
      </c>
      <c r="O13" s="838" t="s">
        <v>251</v>
      </c>
    </row>
    <row r="14" spans="1:15" s="101" customFormat="1" ht="18.399999999999999" customHeight="1">
      <c r="A14" s="685" t="s">
        <v>19</v>
      </c>
      <c r="B14" s="676">
        <v>-1.7413561846761582E-2</v>
      </c>
      <c r="C14" s="676">
        <v>-1.7413561846761582E-2</v>
      </c>
      <c r="D14" s="676">
        <v>-1.7413561846761582E-2</v>
      </c>
      <c r="E14" s="676">
        <v>-1.7413561846761582E-2</v>
      </c>
      <c r="F14" s="676">
        <v>-2.2860868241297009E-5</v>
      </c>
      <c r="G14" s="676">
        <v>-5.6967404328861812E-2</v>
      </c>
      <c r="H14" s="676">
        <v>-8.2081059995062128E-2</v>
      </c>
      <c r="I14" s="676">
        <v>-4.4544619372891128E-2</v>
      </c>
      <c r="J14" s="676">
        <v>-2.5299744053987321E-2</v>
      </c>
      <c r="K14" s="676">
        <v>-4.7049732532301862E-5</v>
      </c>
      <c r="L14" s="676">
        <v>-1.7206969535110261E-2</v>
      </c>
      <c r="M14" s="676">
        <v>-1.7206969535110261E-2</v>
      </c>
      <c r="N14" s="678">
        <v>73000</v>
      </c>
      <c r="O14" s="839"/>
    </row>
    <row r="15" spans="1:15" s="101" customFormat="1" ht="18" customHeight="1">
      <c r="A15" s="685" t="s">
        <v>20</v>
      </c>
      <c r="B15" s="676">
        <v>-2.1332049656810682E-3</v>
      </c>
      <c r="C15" s="676">
        <v>-2.1332049656810682E-3</v>
      </c>
      <c r="D15" s="676">
        <v>-2.1332049656810682E-3</v>
      </c>
      <c r="E15" s="676">
        <v>-2.1332049656810682E-3</v>
      </c>
      <c r="F15" s="676">
        <v>-1.0661209670972242E-3</v>
      </c>
      <c r="G15" s="676">
        <v>-6.8815219104395812E-3</v>
      </c>
      <c r="H15" s="676">
        <v>-8.6551830152693555E-3</v>
      </c>
      <c r="I15" s="676">
        <v>-5.8289051061545657E-3</v>
      </c>
      <c r="J15" s="676">
        <v>-3.6612172085745938E-3</v>
      </c>
      <c r="K15" s="676">
        <v>4.9448453078425325E-4</v>
      </c>
      <c r="L15" s="676">
        <v>-2.117894829490942E-3</v>
      </c>
      <c r="M15" s="676">
        <v>-2.117894829490942E-3</v>
      </c>
      <c r="N15" s="686">
        <v>267000</v>
      </c>
      <c r="O15" s="840"/>
    </row>
    <row r="16" spans="1:15" s="101" customFormat="1" ht="42.75" customHeight="1">
      <c r="A16" s="677" t="s">
        <v>360</v>
      </c>
      <c r="B16" s="676">
        <v>2.6225289355001534E-2</v>
      </c>
      <c r="C16" s="676">
        <v>2.6225289355001534E-2</v>
      </c>
      <c r="D16" s="676">
        <v>2.6225289355001534E-2</v>
      </c>
      <c r="E16" s="676">
        <v>5.4085299637994709E-2</v>
      </c>
      <c r="F16" s="676">
        <v>9.0785791702436919E-2</v>
      </c>
      <c r="G16" s="676">
        <v>0.12471083611444381</v>
      </c>
      <c r="H16" s="676">
        <v>0.13322449397668612</v>
      </c>
      <c r="I16" s="676">
        <v>0.12380192285983305</v>
      </c>
      <c r="J16" s="676">
        <v>0.11565778348581986</v>
      </c>
      <c r="K16" s="676">
        <v>6.6366903549453751E-2</v>
      </c>
      <c r="L16" s="676">
        <v>2.6225289355001534E-2</v>
      </c>
      <c r="M16" s="676">
        <v>2.6225289355001534E-2</v>
      </c>
      <c r="N16" s="678" t="s">
        <v>361</v>
      </c>
      <c r="O16" s="687" t="s">
        <v>39</v>
      </c>
    </row>
    <row r="17" spans="1:20" s="102" customFormat="1" ht="12.6" customHeight="1">
      <c r="A17" s="174"/>
      <c r="B17" s="174"/>
      <c r="C17" s="174"/>
      <c r="D17" s="174"/>
      <c r="E17" s="174"/>
      <c r="F17" s="174"/>
      <c r="G17" s="174"/>
      <c r="H17" s="174"/>
      <c r="I17" s="174"/>
      <c r="J17" s="174"/>
      <c r="K17" s="214"/>
      <c r="L17" s="174"/>
      <c r="M17" s="174"/>
      <c r="N17" s="174"/>
      <c r="O17" s="174"/>
      <c r="P17" s="174"/>
      <c r="Q17" s="174"/>
      <c r="R17" s="174"/>
      <c r="S17" s="174"/>
      <c r="T17" s="174"/>
    </row>
    <row r="18" spans="1:20" s="174" customFormat="1" ht="30.75" customHeight="1">
      <c r="A18" s="834" t="s">
        <v>374</v>
      </c>
      <c r="B18" s="834"/>
      <c r="C18" s="834"/>
      <c r="D18" s="834"/>
      <c r="E18" s="834"/>
      <c r="F18" s="834"/>
      <c r="G18" s="834"/>
      <c r="H18" s="834"/>
      <c r="I18" s="834"/>
      <c r="J18" s="834"/>
      <c r="K18" s="834"/>
      <c r="L18" s="834"/>
      <c r="M18" s="834"/>
      <c r="N18" s="834"/>
      <c r="O18" s="834"/>
    </row>
    <row r="19" spans="1:20" s="277" customFormat="1" ht="21.4" customHeight="1">
      <c r="A19" s="826"/>
      <c r="B19" s="828"/>
      <c r="C19" s="828"/>
      <c r="D19" s="828"/>
      <c r="E19" s="828"/>
      <c r="F19" s="828"/>
      <c r="G19" s="828"/>
      <c r="H19" s="828"/>
      <c r="I19" s="828"/>
      <c r="J19" s="828"/>
      <c r="K19" s="829"/>
      <c r="L19" s="828"/>
      <c r="M19" s="828"/>
      <c r="N19" s="828"/>
      <c r="O19" s="828"/>
      <c r="P19" s="365"/>
      <c r="Q19" s="365"/>
      <c r="R19" s="365"/>
      <c r="S19" s="365"/>
      <c r="T19" s="365"/>
    </row>
    <row r="20" spans="1:20" s="277" customFormat="1"/>
    <row r="21" spans="1:20">
      <c r="A21" s="82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</row>
    <row r="22" spans="1:20">
      <c r="A22" s="82"/>
      <c r="B22" s="82"/>
      <c r="C22" s="82"/>
      <c r="D22" s="82"/>
      <c r="E22" s="82"/>
      <c r="F22" s="82"/>
      <c r="G22" s="82"/>
      <c r="H22" s="82"/>
      <c r="I22" s="82"/>
      <c r="J22" s="82"/>
      <c r="K22" s="82"/>
      <c r="L22" s="82"/>
      <c r="M22" s="82"/>
      <c r="N22" s="82"/>
      <c r="O22" s="82"/>
    </row>
    <row r="23" spans="1:20">
      <c r="A23" s="82"/>
      <c r="B23" s="82"/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82"/>
    </row>
    <row r="24" spans="1:20">
      <c r="A24" s="82"/>
      <c r="B24" s="82"/>
      <c r="C24" s="82"/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82"/>
    </row>
    <row r="25" spans="1:20">
      <c r="A25" s="82"/>
      <c r="B25" s="82"/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</row>
    <row r="33" spans="11:11">
      <c r="K33" s="372"/>
    </row>
    <row r="34" spans="11:11">
      <c r="K34" s="82"/>
    </row>
    <row r="35" spans="11:11">
      <c r="K35" s="393"/>
    </row>
    <row r="36" spans="11:11">
      <c r="K36" s="182"/>
    </row>
    <row r="37" spans="11:11">
      <c r="K37" s="388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February 2021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8"/>
  <sheetViews>
    <sheetView view="pageLayout" zoomScale="60" zoomScaleNormal="100" zoomScalePageLayoutView="60" workbookViewId="0">
      <selection activeCell="Q18" sqref="Q18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5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6" customFormat="1" ht="16.5" customHeight="1">
      <c r="A1" s="830" t="s">
        <v>191</v>
      </c>
      <c r="B1" s="831"/>
      <c r="C1" s="831"/>
    </row>
    <row r="2" spans="1:15" ht="12.75" hidden="1" customHeight="1">
      <c r="A2" s="71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</row>
    <row r="3" spans="1:15" ht="12.75" hidden="1" customHeight="1">
      <c r="A3" s="72"/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</row>
    <row r="4" spans="1:15" s="101" customFormat="1" ht="12.75" customHeight="1">
      <c r="A4" s="844" t="s">
        <v>232</v>
      </c>
      <c r="B4" s="835" t="s">
        <v>40</v>
      </c>
      <c r="C4" s="835"/>
      <c r="D4" s="835"/>
      <c r="E4" s="835"/>
      <c r="F4" s="835"/>
      <c r="G4" s="835"/>
      <c r="H4" s="835"/>
      <c r="I4" s="835"/>
      <c r="J4" s="835"/>
      <c r="K4" s="835"/>
      <c r="L4" s="835"/>
      <c r="M4" s="835"/>
      <c r="N4" s="836" t="s">
        <v>365</v>
      </c>
      <c r="O4" s="832" t="s">
        <v>36</v>
      </c>
    </row>
    <row r="5" spans="1:15" s="100" customFormat="1" ht="42.75" customHeight="1">
      <c r="A5" s="845"/>
      <c r="B5" s="694" t="s">
        <v>5</v>
      </c>
      <c r="C5" s="694" t="s">
        <v>6</v>
      </c>
      <c r="D5" s="694" t="s">
        <v>7</v>
      </c>
      <c r="E5" s="694" t="s">
        <v>8</v>
      </c>
      <c r="F5" s="694" t="s">
        <v>9</v>
      </c>
      <c r="G5" s="694" t="s">
        <v>10</v>
      </c>
      <c r="H5" s="694" t="s">
        <v>25</v>
      </c>
      <c r="I5" s="694" t="s">
        <v>33</v>
      </c>
      <c r="J5" s="694" t="s">
        <v>34</v>
      </c>
      <c r="K5" s="694" t="s">
        <v>28</v>
      </c>
      <c r="L5" s="694" t="s">
        <v>35</v>
      </c>
      <c r="M5" s="694" t="s">
        <v>30</v>
      </c>
      <c r="N5" s="837"/>
      <c r="O5" s="833"/>
    </row>
    <row r="6" spans="1:15" s="379" customFormat="1" ht="34.9" customHeight="1">
      <c r="A6" s="677" t="s">
        <v>11</v>
      </c>
      <c r="B6" s="688">
        <v>337.21083984375002</v>
      </c>
      <c r="C6" s="688">
        <v>337.21083984375002</v>
      </c>
      <c r="D6" s="688">
        <v>337.21083984375002</v>
      </c>
      <c r="E6" s="688">
        <v>337.21083984375002</v>
      </c>
      <c r="F6" s="688">
        <v>337.21083984375002</v>
      </c>
      <c r="G6" s="688">
        <v>337.21083984375002</v>
      </c>
      <c r="H6" s="688">
        <v>337.21083984375002</v>
      </c>
      <c r="I6" s="688">
        <v>337.21083984375002</v>
      </c>
      <c r="J6" s="688">
        <v>337.21083984375002</v>
      </c>
      <c r="K6" s="688">
        <v>337.21083984375002</v>
      </c>
      <c r="L6" s="688">
        <v>337.21083984375002</v>
      </c>
      <c r="M6" s="688">
        <v>337.21083984375002</v>
      </c>
      <c r="N6" s="678">
        <v>13000</v>
      </c>
      <c r="O6" s="689" t="s">
        <v>362</v>
      </c>
    </row>
    <row r="7" spans="1:15" s="378" customFormat="1" ht="72" customHeight="1">
      <c r="A7" s="677" t="s">
        <v>12</v>
      </c>
      <c r="B7" s="690" t="s">
        <v>13</v>
      </c>
      <c r="C7" s="690" t="s">
        <v>13</v>
      </c>
      <c r="D7" s="690" t="s">
        <v>13</v>
      </c>
      <c r="E7" s="690" t="s">
        <v>13</v>
      </c>
      <c r="F7" s="690" t="s">
        <v>13</v>
      </c>
      <c r="G7" s="690" t="s">
        <v>13</v>
      </c>
      <c r="H7" s="690" t="s">
        <v>13</v>
      </c>
      <c r="I7" s="690" t="s">
        <v>13</v>
      </c>
      <c r="J7" s="690" t="s">
        <v>13</v>
      </c>
      <c r="K7" s="690" t="s">
        <v>13</v>
      </c>
      <c r="L7" s="690" t="s">
        <v>13</v>
      </c>
      <c r="M7" s="690" t="s">
        <v>13</v>
      </c>
      <c r="N7" s="678" t="s">
        <v>22</v>
      </c>
      <c r="O7" s="689" t="s">
        <v>37</v>
      </c>
    </row>
    <row r="8" spans="1:15" s="378" customFormat="1" ht="58.9" customHeight="1">
      <c r="A8" s="677" t="s">
        <v>14</v>
      </c>
      <c r="B8" s="690" t="s">
        <v>13</v>
      </c>
      <c r="C8" s="690" t="s">
        <v>13</v>
      </c>
      <c r="D8" s="690" t="s">
        <v>13</v>
      </c>
      <c r="E8" s="690" t="s">
        <v>13</v>
      </c>
      <c r="F8" s="690" t="s">
        <v>13</v>
      </c>
      <c r="G8" s="690" t="s">
        <v>13</v>
      </c>
      <c r="H8" s="690" t="s">
        <v>13</v>
      </c>
      <c r="I8" s="690" t="s">
        <v>13</v>
      </c>
      <c r="J8" s="690" t="s">
        <v>13</v>
      </c>
      <c r="K8" s="690" t="s">
        <v>13</v>
      </c>
      <c r="L8" s="690" t="s">
        <v>13</v>
      </c>
      <c r="M8" s="690" t="s">
        <v>13</v>
      </c>
      <c r="N8" s="678" t="s">
        <v>22</v>
      </c>
      <c r="O8" s="691" t="s">
        <v>363</v>
      </c>
    </row>
    <row r="9" spans="1:15" s="378" customFormat="1" ht="45.4" customHeight="1">
      <c r="A9" s="692" t="s">
        <v>355</v>
      </c>
      <c r="B9" s="690" t="s">
        <v>13</v>
      </c>
      <c r="C9" s="690" t="s">
        <v>13</v>
      </c>
      <c r="D9" s="690" t="s">
        <v>13</v>
      </c>
      <c r="E9" s="690" t="s">
        <v>13</v>
      </c>
      <c r="F9" s="690" t="s">
        <v>13</v>
      </c>
      <c r="G9" s="690" t="s">
        <v>13</v>
      </c>
      <c r="H9" s="690" t="s">
        <v>13</v>
      </c>
      <c r="I9" s="690" t="s">
        <v>13</v>
      </c>
      <c r="J9" s="690" t="s">
        <v>13</v>
      </c>
      <c r="K9" s="690" t="s">
        <v>13</v>
      </c>
      <c r="L9" s="690" t="s">
        <v>13</v>
      </c>
      <c r="M9" s="690" t="s">
        <v>13</v>
      </c>
      <c r="N9" s="681" t="s">
        <v>22</v>
      </c>
      <c r="O9" s="689" t="s">
        <v>254</v>
      </c>
    </row>
    <row r="10" spans="1:15" s="378" customFormat="1" ht="34.35" customHeight="1">
      <c r="A10" s="692" t="s">
        <v>356</v>
      </c>
      <c r="B10" s="688">
        <v>0.50745359999999995</v>
      </c>
      <c r="C10" s="688">
        <v>0.50745359999999995</v>
      </c>
      <c r="D10" s="688">
        <v>0.50745359999999995</v>
      </c>
      <c r="E10" s="688">
        <v>0.50745359999999995</v>
      </c>
      <c r="F10" s="688">
        <v>0.50745359999999995</v>
      </c>
      <c r="G10" s="688">
        <v>0.50745359999999995</v>
      </c>
      <c r="H10" s="688">
        <v>0.50745359999999995</v>
      </c>
      <c r="I10" s="688">
        <v>0.50745359999999995</v>
      </c>
      <c r="J10" s="688">
        <v>0.50745359999999995</v>
      </c>
      <c r="K10" s="688">
        <v>0.50745359999999995</v>
      </c>
      <c r="L10" s="688">
        <v>0.50745359999999995</v>
      </c>
      <c r="M10" s="688">
        <v>0.50745359999999995</v>
      </c>
      <c r="N10" s="681" t="s">
        <v>22</v>
      </c>
      <c r="O10" s="689" t="s">
        <v>38</v>
      </c>
    </row>
    <row r="11" spans="1:15" s="378" customFormat="1" ht="52.5" customHeight="1">
      <c r="A11" s="677" t="s">
        <v>357</v>
      </c>
      <c r="B11" s="690" t="s">
        <v>13</v>
      </c>
      <c r="C11" s="690" t="s">
        <v>13</v>
      </c>
      <c r="D11" s="690" t="s">
        <v>13</v>
      </c>
      <c r="E11" s="690" t="s">
        <v>13</v>
      </c>
      <c r="F11" s="690" t="s">
        <v>13</v>
      </c>
      <c r="G11" s="690" t="s">
        <v>13</v>
      </c>
      <c r="H11" s="690" t="s">
        <v>13</v>
      </c>
      <c r="I11" s="690" t="s">
        <v>13</v>
      </c>
      <c r="J11" s="690" t="s">
        <v>13</v>
      </c>
      <c r="K11" s="690" t="s">
        <v>13</v>
      </c>
      <c r="L11" s="690" t="s">
        <v>13</v>
      </c>
      <c r="M11" s="690" t="s">
        <v>13</v>
      </c>
      <c r="N11" s="683" t="s">
        <v>358</v>
      </c>
      <c r="O11" s="838" t="s">
        <v>329</v>
      </c>
    </row>
    <row r="12" spans="1:15" s="378" customFormat="1" ht="52.5" customHeight="1">
      <c r="A12" s="677" t="s">
        <v>359</v>
      </c>
      <c r="B12" s="688">
        <v>40.777286622808475</v>
      </c>
      <c r="C12" s="688">
        <v>40.777286622808475</v>
      </c>
      <c r="D12" s="688">
        <v>40.777286622808475</v>
      </c>
      <c r="E12" s="688">
        <v>40.777286622808475</v>
      </c>
      <c r="F12" s="688">
        <v>40.777286622808475</v>
      </c>
      <c r="G12" s="688">
        <v>40.777286622808475</v>
      </c>
      <c r="H12" s="688">
        <v>40.777286622808475</v>
      </c>
      <c r="I12" s="688">
        <v>40.777286622808475</v>
      </c>
      <c r="J12" s="688">
        <v>40.777286622808475</v>
      </c>
      <c r="K12" s="688">
        <v>40.777286622808475</v>
      </c>
      <c r="L12" s="688">
        <v>40.777286622808475</v>
      </c>
      <c r="M12" s="688">
        <v>40.777286622808475</v>
      </c>
      <c r="N12" s="684">
        <v>681000</v>
      </c>
      <c r="O12" s="840"/>
    </row>
    <row r="13" spans="1:15" s="377" customFormat="1" ht="19.899999999999999" customHeight="1">
      <c r="A13" s="677" t="s">
        <v>18</v>
      </c>
      <c r="B13" s="688">
        <v>11.020863500000001</v>
      </c>
      <c r="C13" s="688">
        <v>11.020863500000001</v>
      </c>
      <c r="D13" s="688">
        <v>11.020863500000001</v>
      </c>
      <c r="E13" s="688">
        <v>11.020863500000001</v>
      </c>
      <c r="F13" s="688">
        <v>11.020863500000001</v>
      </c>
      <c r="G13" s="688">
        <v>11.020863500000001</v>
      </c>
      <c r="H13" s="688">
        <v>11.020863500000001</v>
      </c>
      <c r="I13" s="688">
        <v>11.020863500000001</v>
      </c>
      <c r="J13" s="688">
        <v>11.020863500000001</v>
      </c>
      <c r="K13" s="688">
        <v>11.020863500000001</v>
      </c>
      <c r="L13" s="688">
        <v>11.020863500000001</v>
      </c>
      <c r="M13" s="688">
        <v>11.020863500000001</v>
      </c>
      <c r="N13" s="681">
        <v>4000</v>
      </c>
      <c r="O13" s="838" t="s">
        <v>364</v>
      </c>
    </row>
    <row r="14" spans="1:15" s="377" customFormat="1" ht="19.899999999999999" customHeight="1">
      <c r="A14" s="685" t="s">
        <v>19</v>
      </c>
      <c r="B14" s="688">
        <v>-3.5268500000000002E-3</v>
      </c>
      <c r="C14" s="688">
        <v>-3.5268499999999998E-3</v>
      </c>
      <c r="D14" s="688">
        <v>-3.5268499999999998E-3</v>
      </c>
      <c r="E14" s="688">
        <v>-3.5268499999999998E-3</v>
      </c>
      <c r="F14" s="688">
        <v>-3.5268499999999998E-3</v>
      </c>
      <c r="G14" s="688">
        <v>-3.5268499999999998E-3</v>
      </c>
      <c r="H14" s="688">
        <v>-3.5268499999999998E-3</v>
      </c>
      <c r="I14" s="688">
        <v>-3.5268499999999998E-3</v>
      </c>
      <c r="J14" s="688">
        <v>-3.5268499999999998E-3</v>
      </c>
      <c r="K14" s="688">
        <v>-3.5268499999999998E-3</v>
      </c>
      <c r="L14" s="688">
        <v>-3.5268499999999998E-3</v>
      </c>
      <c r="M14" s="688">
        <v>-3.5268499999999998E-3</v>
      </c>
      <c r="N14" s="678">
        <v>73000</v>
      </c>
      <c r="O14" s="839"/>
    </row>
    <row r="15" spans="1:15" s="377" customFormat="1" ht="19.899999999999999" customHeight="1">
      <c r="A15" s="685" t="s">
        <v>20</v>
      </c>
      <c r="B15" s="688">
        <v>6.99725E-3</v>
      </c>
      <c r="C15" s="688">
        <v>6.99725E-3</v>
      </c>
      <c r="D15" s="688">
        <v>6.99725E-3</v>
      </c>
      <c r="E15" s="688">
        <v>6.99725E-3</v>
      </c>
      <c r="F15" s="688">
        <v>6.99725E-3</v>
      </c>
      <c r="G15" s="688">
        <v>6.99725E-3</v>
      </c>
      <c r="H15" s="688">
        <v>6.99725E-3</v>
      </c>
      <c r="I15" s="688">
        <v>6.99725E-3</v>
      </c>
      <c r="J15" s="688">
        <v>6.99725E-3</v>
      </c>
      <c r="K15" s="688">
        <v>6.99725E-3</v>
      </c>
      <c r="L15" s="688">
        <v>6.99725E-3</v>
      </c>
      <c r="M15" s="688">
        <v>6.99725E-3</v>
      </c>
      <c r="N15" s="686">
        <v>267000</v>
      </c>
      <c r="O15" s="840"/>
    </row>
    <row r="16" spans="1:15" s="378" customFormat="1" ht="46.35" customHeight="1">
      <c r="A16" s="677" t="s">
        <v>360</v>
      </c>
      <c r="B16" s="688">
        <v>0.22385991031947761</v>
      </c>
      <c r="C16" s="688">
        <v>0.22385991031947761</v>
      </c>
      <c r="D16" s="688">
        <v>0.22385991031947761</v>
      </c>
      <c r="E16" s="688">
        <v>0.22385991031947761</v>
      </c>
      <c r="F16" s="688">
        <v>0.22385991031947761</v>
      </c>
      <c r="G16" s="688">
        <v>0.22385991031947761</v>
      </c>
      <c r="H16" s="688">
        <v>0.22385991031947761</v>
      </c>
      <c r="I16" s="688">
        <v>0.22385991031947761</v>
      </c>
      <c r="J16" s="688">
        <v>0.22385991031947761</v>
      </c>
      <c r="K16" s="688">
        <v>0.22385991031947761</v>
      </c>
      <c r="L16" s="688">
        <v>0.22385991031947761</v>
      </c>
      <c r="M16" s="688">
        <v>0.22385991031947761</v>
      </c>
      <c r="N16" s="678" t="s">
        <v>361</v>
      </c>
      <c r="O16" s="689" t="s">
        <v>39</v>
      </c>
    </row>
    <row r="17" spans="1:20" s="102" customFormat="1">
      <c r="K17" s="214"/>
    </row>
    <row r="18" spans="1:20" ht="44.25" customHeight="1">
      <c r="A18" s="843" t="s">
        <v>375</v>
      </c>
      <c r="B18" s="843"/>
      <c r="C18" s="843"/>
      <c r="D18" s="843"/>
      <c r="E18" s="843"/>
      <c r="F18" s="843"/>
      <c r="G18" s="843"/>
      <c r="H18" s="843"/>
      <c r="I18" s="843"/>
      <c r="J18" s="843"/>
      <c r="K18" s="843"/>
      <c r="L18" s="843"/>
      <c r="M18" s="843"/>
      <c r="N18" s="843"/>
      <c r="O18" s="843"/>
      <c r="P18" s="82"/>
      <c r="Q18" s="82"/>
      <c r="R18" s="82"/>
      <c r="S18" s="82"/>
      <c r="T18" s="82"/>
    </row>
    <row r="19" spans="1:20" s="366" customFormat="1" ht="18.399999999999999" customHeight="1">
      <c r="A19" s="843"/>
      <c r="B19" s="843"/>
      <c r="C19" s="843"/>
      <c r="D19" s="843"/>
      <c r="E19" s="843"/>
      <c r="F19" s="843"/>
      <c r="G19" s="843"/>
      <c r="H19" s="843"/>
      <c r="I19" s="843"/>
      <c r="J19" s="843"/>
      <c r="K19" s="843"/>
      <c r="L19" s="843"/>
      <c r="M19" s="843"/>
      <c r="N19" s="843"/>
      <c r="O19" s="843"/>
      <c r="P19" s="365"/>
      <c r="Q19" s="365"/>
      <c r="R19" s="365"/>
      <c r="S19" s="365"/>
      <c r="T19" s="365"/>
    </row>
    <row r="20" spans="1:20" ht="18">
      <c r="K20" s="395" t="s">
        <v>255</v>
      </c>
    </row>
    <row r="22" spans="1:20">
      <c r="A22" s="14" t="s">
        <v>2</v>
      </c>
    </row>
    <row r="23" spans="1:20">
      <c r="A23" s="82"/>
      <c r="B23" s="82"/>
      <c r="C23" s="82"/>
      <c r="D23" s="82"/>
      <c r="E23" s="82"/>
      <c r="F23" s="82"/>
      <c r="G23" s="82"/>
      <c r="H23" s="82"/>
      <c r="I23" s="82"/>
      <c r="J23" s="82"/>
      <c r="K23" s="82"/>
      <c r="L23" s="82"/>
      <c r="M23" s="82"/>
      <c r="N23" s="82"/>
      <c r="O23" s="181"/>
    </row>
    <row r="24" spans="1:20">
      <c r="A24" s="82"/>
      <c r="B24" s="82"/>
      <c r="C24" s="82"/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181"/>
    </row>
    <row r="33" spans="11:11">
      <c r="K33" s="372"/>
    </row>
    <row r="34" spans="11:11">
      <c r="K34" s="82"/>
    </row>
    <row r="35" spans="11:11">
      <c r="K35" s="182"/>
    </row>
    <row r="36" spans="11:11">
      <c r="K36" s="393"/>
    </row>
    <row r="38" spans="11:11">
      <c r="K38" s="388"/>
    </row>
  </sheetData>
  <mergeCells count="8"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February 2021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zoomScale="70" zoomScaleNormal="70" zoomScalePageLayoutView="70" workbookViewId="0">
      <selection activeCell="K27" sqref="K27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61" t="s">
        <v>376</v>
      </c>
      <c r="B1" s="343"/>
      <c r="C1" s="343"/>
      <c r="D1" s="343"/>
      <c r="E1" s="343"/>
      <c r="F1" s="343"/>
      <c r="G1" s="343"/>
      <c r="H1" s="343"/>
      <c r="I1" s="343"/>
      <c r="J1" s="343"/>
      <c r="K1" s="343"/>
      <c r="L1" s="343"/>
      <c r="M1" s="343"/>
      <c r="N1" s="343"/>
      <c r="O1" s="343"/>
      <c r="P1" s="343"/>
      <c r="Q1" s="343"/>
      <c r="R1" s="343"/>
      <c r="S1" s="343"/>
      <c r="T1" s="343"/>
      <c r="U1" s="343"/>
      <c r="V1" s="343"/>
      <c r="W1" s="343"/>
      <c r="X1" s="343"/>
      <c r="Y1" s="344"/>
    </row>
    <row r="2" spans="1:25" ht="12.75" thickBot="1">
      <c r="A2" s="229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39"/>
      <c r="B3" s="847" t="s">
        <v>200</v>
      </c>
      <c r="C3" s="848"/>
      <c r="D3" s="848"/>
      <c r="E3" s="849"/>
      <c r="F3" s="847" t="s">
        <v>197</v>
      </c>
      <c r="G3" s="848"/>
      <c r="H3" s="848"/>
      <c r="I3" s="849"/>
      <c r="J3" s="851" t="s">
        <v>198</v>
      </c>
      <c r="K3" s="848"/>
      <c r="L3" s="848"/>
      <c r="M3" s="849"/>
      <c r="N3" s="847" t="s">
        <v>199</v>
      </c>
      <c r="O3" s="848"/>
      <c r="P3" s="848"/>
      <c r="Q3" s="849"/>
      <c r="R3" s="847" t="s">
        <v>193</v>
      </c>
      <c r="S3" s="848"/>
      <c r="T3" s="848"/>
      <c r="U3" s="849"/>
      <c r="V3" s="847" t="s">
        <v>192</v>
      </c>
      <c r="W3" s="848"/>
      <c r="X3" s="848"/>
      <c r="Y3" s="849"/>
    </row>
    <row r="4" spans="1:25" ht="44.25" customHeight="1">
      <c r="A4" s="315" t="s">
        <v>207</v>
      </c>
      <c r="B4" s="273" t="s">
        <v>42</v>
      </c>
      <c r="C4" s="274" t="s">
        <v>240</v>
      </c>
      <c r="D4" s="274" t="s">
        <v>43</v>
      </c>
      <c r="E4" s="275" t="s">
        <v>44</v>
      </c>
      <c r="F4" s="273" t="s">
        <v>42</v>
      </c>
      <c r="G4" s="274" t="s">
        <v>240</v>
      </c>
      <c r="H4" s="274" t="s">
        <v>43</v>
      </c>
      <c r="I4" s="275" t="s">
        <v>44</v>
      </c>
      <c r="J4" s="423" t="s">
        <v>42</v>
      </c>
      <c r="K4" s="274" t="s">
        <v>240</v>
      </c>
      <c r="L4" s="274" t="s">
        <v>43</v>
      </c>
      <c r="M4" s="403" t="s">
        <v>44</v>
      </c>
      <c r="N4" s="273" t="s">
        <v>42</v>
      </c>
      <c r="O4" s="274" t="s">
        <v>240</v>
      </c>
      <c r="P4" s="274" t="s">
        <v>43</v>
      </c>
      <c r="Q4" s="275" t="s">
        <v>44</v>
      </c>
      <c r="R4" s="273" t="s">
        <v>42</v>
      </c>
      <c r="S4" s="274" t="s">
        <v>240</v>
      </c>
      <c r="T4" s="274" t="s">
        <v>43</v>
      </c>
      <c r="U4" s="275" t="s">
        <v>44</v>
      </c>
      <c r="V4" s="423" t="s">
        <v>42</v>
      </c>
      <c r="W4" s="274" t="s">
        <v>240</v>
      </c>
      <c r="X4" s="274" t="s">
        <v>43</v>
      </c>
      <c r="Y4" s="275" t="s">
        <v>44</v>
      </c>
    </row>
    <row r="5" spans="1:25" ht="12" customHeight="1">
      <c r="A5" s="345" t="s">
        <v>383</v>
      </c>
      <c r="B5" s="625"/>
      <c r="C5" s="404"/>
      <c r="D5" s="404"/>
      <c r="E5" s="626"/>
      <c r="F5" s="405"/>
      <c r="G5" s="519"/>
      <c r="H5" s="519"/>
      <c r="I5" s="406"/>
      <c r="J5" s="519"/>
      <c r="K5" s="404"/>
      <c r="L5" s="404"/>
      <c r="M5" s="404"/>
      <c r="N5" s="405"/>
      <c r="O5" s="404"/>
      <c r="P5" s="404"/>
      <c r="Q5" s="406"/>
      <c r="R5" s="405"/>
      <c r="S5" s="404"/>
      <c r="T5" s="404"/>
      <c r="U5" s="406"/>
      <c r="V5" s="405"/>
      <c r="W5" s="404"/>
      <c r="X5" s="404"/>
      <c r="Y5" s="406"/>
    </row>
    <row r="6" spans="1:25" ht="12" customHeight="1">
      <c r="A6" s="780" t="s">
        <v>237</v>
      </c>
      <c r="B6" s="625"/>
      <c r="C6" s="404"/>
      <c r="D6" s="404"/>
      <c r="E6" s="626"/>
      <c r="F6" s="405"/>
      <c r="G6" s="519"/>
      <c r="H6" s="519"/>
      <c r="I6" s="406"/>
      <c r="J6" s="519"/>
      <c r="K6" s="404"/>
      <c r="L6" s="404"/>
      <c r="M6" s="404"/>
      <c r="N6" s="405"/>
      <c r="O6" s="404"/>
      <c r="P6" s="404"/>
      <c r="Q6" s="406"/>
      <c r="R6" s="405"/>
      <c r="S6" s="404"/>
      <c r="T6" s="404"/>
      <c r="U6" s="406"/>
      <c r="V6" s="405"/>
      <c r="W6" s="404"/>
      <c r="X6" s="404"/>
      <c r="Y6" s="406"/>
    </row>
    <row r="7" spans="1:25" ht="12" customHeight="1">
      <c r="A7" s="781" t="s">
        <v>239</v>
      </c>
      <c r="B7" s="627"/>
      <c r="C7" s="788"/>
      <c r="D7" s="788"/>
      <c r="E7" s="628"/>
      <c r="F7" s="328"/>
      <c r="G7" s="665"/>
      <c r="H7" s="664"/>
      <c r="I7" s="628"/>
      <c r="J7" s="328"/>
      <c r="K7" s="665"/>
      <c r="L7" s="664"/>
      <c r="M7" s="628"/>
      <c r="N7" s="328"/>
      <c r="O7" s="665"/>
      <c r="P7" s="664"/>
      <c r="Q7" s="628"/>
      <c r="R7" s="328"/>
      <c r="S7" s="665"/>
      <c r="T7" s="664"/>
      <c r="U7" s="628"/>
      <c r="V7" s="328"/>
      <c r="W7" s="665"/>
      <c r="X7" s="664"/>
      <c r="Y7" s="628"/>
    </row>
    <row r="8" spans="1:25" ht="12" customHeight="1">
      <c r="A8" s="781" t="s">
        <v>147</v>
      </c>
      <c r="B8" s="627"/>
      <c r="C8" s="788"/>
      <c r="D8" s="788"/>
      <c r="E8" s="628"/>
      <c r="F8" s="328"/>
      <c r="G8" s="665"/>
      <c r="H8" s="664"/>
      <c r="I8" s="628"/>
      <c r="J8" s="328"/>
      <c r="K8" s="665"/>
      <c r="L8" s="664"/>
      <c r="M8" s="628"/>
      <c r="N8" s="328"/>
      <c r="O8" s="665"/>
      <c r="P8" s="664"/>
      <c r="Q8" s="628"/>
      <c r="R8" s="328"/>
      <c r="S8" s="665"/>
      <c r="T8" s="664"/>
      <c r="U8" s="628"/>
      <c r="V8" s="328"/>
      <c r="W8" s="665"/>
      <c r="X8" s="664"/>
      <c r="Y8" s="628"/>
    </row>
    <row r="9" spans="1:25" ht="12" customHeight="1">
      <c r="A9" s="780" t="s">
        <v>236</v>
      </c>
      <c r="B9" s="625"/>
      <c r="C9" s="789"/>
      <c r="D9" s="789"/>
      <c r="E9" s="630"/>
      <c r="F9" s="326"/>
      <c r="G9" s="629"/>
      <c r="H9" s="519"/>
      <c r="I9" s="630"/>
      <c r="J9" s="326"/>
      <c r="K9" s="629"/>
      <c r="L9" s="519"/>
      <c r="M9" s="630"/>
      <c r="N9" s="326"/>
      <c r="O9" s="629"/>
      <c r="P9" s="519"/>
      <c r="Q9" s="630"/>
      <c r="R9" s="326"/>
      <c r="S9" s="629"/>
      <c r="T9" s="519"/>
      <c r="U9" s="630"/>
      <c r="V9" s="326"/>
      <c r="W9" s="629"/>
      <c r="X9" s="519"/>
      <c r="Y9" s="630"/>
    </row>
    <row r="10" spans="1:25" ht="12" customHeight="1">
      <c r="A10" s="781" t="s">
        <v>239</v>
      </c>
      <c r="B10" s="627"/>
      <c r="C10" s="788"/>
      <c r="D10" s="788"/>
      <c r="E10" s="628"/>
      <c r="F10" s="328"/>
      <c r="G10" s="665"/>
      <c r="H10" s="664"/>
      <c r="I10" s="628"/>
      <c r="J10" s="328"/>
      <c r="K10" s="665"/>
      <c r="L10" s="664"/>
      <c r="M10" s="628"/>
      <c r="N10" s="328"/>
      <c r="O10" s="665"/>
      <c r="P10" s="664"/>
      <c r="Q10" s="628"/>
      <c r="R10" s="328"/>
      <c r="S10" s="665"/>
      <c r="T10" s="664"/>
      <c r="U10" s="628"/>
      <c r="V10" s="328"/>
      <c r="W10" s="665"/>
      <c r="X10" s="664"/>
      <c r="Y10" s="628"/>
    </row>
    <row r="11" spans="1:25" ht="12" customHeight="1">
      <c r="A11" s="781" t="s">
        <v>147</v>
      </c>
      <c r="B11" s="627"/>
      <c r="C11" s="788"/>
      <c r="D11" s="788"/>
      <c r="E11" s="628"/>
      <c r="F11" s="328"/>
      <c r="G11" s="665"/>
      <c r="H11" s="664"/>
      <c r="I11" s="628"/>
      <c r="J11" s="328"/>
      <c r="K11" s="665"/>
      <c r="L11" s="664"/>
      <c r="M11" s="628"/>
      <c r="N11" s="328"/>
      <c r="O11" s="665"/>
      <c r="P11" s="664"/>
      <c r="Q11" s="628"/>
      <c r="R11" s="328"/>
      <c r="S11" s="665"/>
      <c r="T11" s="664"/>
      <c r="U11" s="628"/>
      <c r="V11" s="328"/>
      <c r="W11" s="665"/>
      <c r="X11" s="664"/>
      <c r="Y11" s="628"/>
    </row>
    <row r="12" spans="1:25" ht="12" customHeight="1">
      <c r="A12" s="349" t="s">
        <v>205</v>
      </c>
      <c r="B12" s="625"/>
      <c r="C12" s="404"/>
      <c r="D12" s="404"/>
      <c r="E12" s="626"/>
      <c r="F12" s="326"/>
      <c r="G12" s="519"/>
      <c r="H12" s="519"/>
      <c r="I12" s="626"/>
      <c r="J12" s="326"/>
      <c r="K12" s="519"/>
      <c r="L12" s="519"/>
      <c r="M12" s="626"/>
      <c r="N12" s="326"/>
      <c r="O12" s="519"/>
      <c r="P12" s="519"/>
      <c r="Q12" s="626"/>
      <c r="R12" s="326"/>
      <c r="S12" s="519"/>
      <c r="T12" s="519"/>
      <c r="U12" s="626"/>
      <c r="V12" s="326"/>
      <c r="W12" s="519"/>
      <c r="X12" s="519"/>
      <c r="Y12" s="626"/>
    </row>
    <row r="13" spans="1:25" ht="12" customHeight="1">
      <c r="A13" s="316" t="s">
        <v>328</v>
      </c>
      <c r="B13" s="782" t="s">
        <v>13</v>
      </c>
      <c r="C13" s="790">
        <v>0.55700000000000005</v>
      </c>
      <c r="D13" s="791" t="s">
        <v>13</v>
      </c>
      <c r="E13" s="806">
        <v>0.55700000000000005</v>
      </c>
      <c r="F13" s="782" t="s">
        <v>13</v>
      </c>
      <c r="G13" s="790">
        <v>0.36399999999999999</v>
      </c>
      <c r="H13" s="791" t="s">
        <v>13</v>
      </c>
      <c r="I13" s="806">
        <v>0.55700000000000005</v>
      </c>
      <c r="J13" s="328"/>
      <c r="K13" s="667"/>
      <c r="L13" s="664"/>
      <c r="M13" s="628"/>
      <c r="N13" s="328"/>
      <c r="O13" s="667"/>
      <c r="P13" s="664"/>
      <c r="Q13" s="628"/>
      <c r="R13" s="328"/>
      <c r="S13" s="667"/>
      <c r="T13" s="664"/>
      <c r="U13" s="628"/>
      <c r="V13" s="328"/>
      <c r="W13" s="667"/>
      <c r="X13" s="664"/>
      <c r="Y13" s="628"/>
    </row>
    <row r="14" spans="1:25" ht="12" customHeight="1">
      <c r="A14" s="316" t="s">
        <v>45</v>
      </c>
      <c r="B14" s="782" t="s">
        <v>13</v>
      </c>
      <c r="C14" s="790">
        <v>0</v>
      </c>
      <c r="D14" s="791" t="s">
        <v>13</v>
      </c>
      <c r="E14" s="806">
        <v>0</v>
      </c>
      <c r="F14" s="782" t="s">
        <v>13</v>
      </c>
      <c r="G14" s="790">
        <v>0</v>
      </c>
      <c r="H14" s="791" t="s">
        <v>13</v>
      </c>
      <c r="I14" s="806">
        <v>0</v>
      </c>
      <c r="J14" s="328"/>
      <c r="K14" s="667"/>
      <c r="L14" s="664"/>
      <c r="M14" s="628"/>
      <c r="N14" s="328"/>
      <c r="O14" s="667"/>
      <c r="P14" s="664"/>
      <c r="Q14" s="628"/>
      <c r="R14" s="328"/>
      <c r="S14" s="667"/>
      <c r="T14" s="664"/>
      <c r="U14" s="628"/>
      <c r="V14" s="328"/>
      <c r="W14" s="667"/>
      <c r="X14" s="664"/>
      <c r="Y14" s="628"/>
    </row>
    <row r="15" spans="1:25" s="3" customFormat="1">
      <c r="A15" s="316" t="s">
        <v>46</v>
      </c>
      <c r="B15" s="782" t="s">
        <v>13</v>
      </c>
      <c r="C15" s="790">
        <v>0</v>
      </c>
      <c r="D15" s="791" t="s">
        <v>13</v>
      </c>
      <c r="E15" s="806">
        <v>0</v>
      </c>
      <c r="F15" s="782" t="s">
        <v>13</v>
      </c>
      <c r="G15" s="790">
        <v>0</v>
      </c>
      <c r="H15" s="791" t="s">
        <v>13</v>
      </c>
      <c r="I15" s="806">
        <v>0</v>
      </c>
      <c r="J15" s="328"/>
      <c r="K15" s="667"/>
      <c r="L15" s="664"/>
      <c r="M15" s="628"/>
      <c r="N15" s="328"/>
      <c r="O15" s="667"/>
      <c r="P15" s="664"/>
      <c r="Q15" s="628"/>
      <c r="R15" s="328"/>
      <c r="S15" s="667"/>
      <c r="T15" s="664"/>
      <c r="U15" s="628"/>
      <c r="V15" s="328"/>
      <c r="W15" s="667"/>
      <c r="X15" s="664"/>
      <c r="Y15" s="628"/>
    </row>
    <row r="16" spans="1:25" s="3" customFormat="1">
      <c r="A16" s="316" t="s">
        <v>47</v>
      </c>
      <c r="B16" s="782" t="s">
        <v>13</v>
      </c>
      <c r="C16" s="790">
        <v>0</v>
      </c>
      <c r="D16" s="791" t="s">
        <v>13</v>
      </c>
      <c r="E16" s="806">
        <v>0</v>
      </c>
      <c r="F16" s="782" t="s">
        <v>13</v>
      </c>
      <c r="G16" s="790">
        <v>0</v>
      </c>
      <c r="H16" s="791" t="s">
        <v>13</v>
      </c>
      <c r="I16" s="806">
        <v>0</v>
      </c>
      <c r="J16" s="328"/>
      <c r="K16" s="667"/>
      <c r="L16" s="664"/>
      <c r="M16" s="628"/>
      <c r="N16" s="328"/>
      <c r="O16" s="667"/>
      <c r="P16" s="664"/>
      <c r="Q16" s="628"/>
      <c r="R16" s="328"/>
      <c r="S16" s="667"/>
      <c r="T16" s="664"/>
      <c r="U16" s="628"/>
      <c r="V16" s="328"/>
      <c r="W16" s="667"/>
      <c r="X16" s="664"/>
      <c r="Y16" s="628"/>
    </row>
    <row r="17" spans="1:25" s="3" customFormat="1">
      <c r="A17" s="316" t="s">
        <v>48</v>
      </c>
      <c r="B17" s="782" t="s">
        <v>13</v>
      </c>
      <c r="C17" s="790">
        <v>0</v>
      </c>
      <c r="D17" s="791" t="s">
        <v>13</v>
      </c>
      <c r="E17" s="806">
        <v>0</v>
      </c>
      <c r="F17" s="782" t="s">
        <v>13</v>
      </c>
      <c r="G17" s="790">
        <v>0</v>
      </c>
      <c r="H17" s="791" t="s">
        <v>13</v>
      </c>
      <c r="I17" s="806">
        <v>0</v>
      </c>
      <c r="J17" s="328"/>
      <c r="K17" s="667"/>
      <c r="L17" s="664"/>
      <c r="M17" s="628"/>
      <c r="N17" s="328"/>
      <c r="O17" s="667"/>
      <c r="P17" s="664"/>
      <c r="Q17" s="628"/>
      <c r="R17" s="328"/>
      <c r="S17" s="667"/>
      <c r="T17" s="664"/>
      <c r="U17" s="628"/>
      <c r="V17" s="328"/>
      <c r="W17" s="667"/>
      <c r="X17" s="664"/>
      <c r="Y17" s="628"/>
    </row>
    <row r="18" spans="1:25" ht="14.25" thickBot="1">
      <c r="A18" s="317" t="s">
        <v>310</v>
      </c>
      <c r="B18" s="783" t="s">
        <v>13</v>
      </c>
      <c r="C18" s="784">
        <v>0</v>
      </c>
      <c r="D18" s="784" t="s">
        <v>13</v>
      </c>
      <c r="E18" s="807">
        <v>0</v>
      </c>
      <c r="F18" s="783" t="s">
        <v>13</v>
      </c>
      <c r="G18" s="784">
        <v>0</v>
      </c>
      <c r="H18" s="784" t="s">
        <v>13</v>
      </c>
      <c r="I18" s="807">
        <v>0</v>
      </c>
      <c r="J18" s="276"/>
      <c r="K18" s="631"/>
      <c r="L18" s="666"/>
      <c r="M18" s="632"/>
      <c r="N18" s="276"/>
      <c r="O18" s="631"/>
      <c r="P18" s="666"/>
      <c r="Q18" s="632"/>
      <c r="R18" s="276"/>
      <c r="S18" s="631"/>
      <c r="T18" s="666"/>
      <c r="U18" s="632"/>
      <c r="V18" s="276"/>
      <c r="W18" s="631"/>
      <c r="X18" s="666"/>
      <c r="Y18" s="632"/>
    </row>
    <row r="19" spans="1:25" s="19" customFormat="1" ht="16.350000000000001" customHeight="1" thickBot="1">
      <c r="A19" s="295" t="s">
        <v>49</v>
      </c>
      <c r="B19" s="785" t="s">
        <v>13</v>
      </c>
      <c r="C19" s="786">
        <f>SUM(C13:C18)</f>
        <v>0.55700000000000005</v>
      </c>
      <c r="D19" s="786" t="s">
        <v>13</v>
      </c>
      <c r="E19" s="807">
        <f>SUM(E13:E18)</f>
        <v>0.55700000000000005</v>
      </c>
      <c r="F19" s="785" t="s">
        <v>13</v>
      </c>
      <c r="G19" s="786">
        <f>SUM(G13:G18)</f>
        <v>0.36399999999999999</v>
      </c>
      <c r="H19" s="786" t="s">
        <v>13</v>
      </c>
      <c r="I19" s="807">
        <f>SUM(I13:I18)</f>
        <v>0.55700000000000005</v>
      </c>
      <c r="J19" s="265"/>
      <c r="K19" s="271"/>
      <c r="L19" s="671"/>
      <c r="M19" s="624"/>
      <c r="N19" s="265"/>
      <c r="O19" s="271"/>
      <c r="P19" s="671"/>
      <c r="Q19" s="624"/>
      <c r="R19" s="265"/>
      <c r="S19" s="271"/>
      <c r="T19" s="671"/>
      <c r="U19" s="624"/>
      <c r="V19" s="265"/>
      <c r="W19" s="271"/>
      <c r="X19" s="671"/>
      <c r="Y19" s="336"/>
    </row>
    <row r="20" spans="1:25" s="3" customFormat="1" ht="1.9" hidden="1" customHeight="1">
      <c r="A20" s="318"/>
      <c r="B20" s="278"/>
      <c r="C20" s="292"/>
      <c r="D20" s="292"/>
      <c r="E20" s="293"/>
      <c r="F20" s="278"/>
      <c r="G20" s="292"/>
      <c r="H20" s="292"/>
      <c r="I20" s="293"/>
      <c r="J20" s="278"/>
      <c r="K20" s="292"/>
      <c r="L20" s="278"/>
      <c r="M20" s="293"/>
      <c r="N20" s="278"/>
      <c r="O20" s="613"/>
      <c r="P20" s="613"/>
      <c r="Q20" s="614"/>
      <c r="R20" s="278"/>
      <c r="S20" s="613"/>
      <c r="T20" s="613"/>
      <c r="U20" s="614"/>
      <c r="V20" s="278"/>
      <c r="W20" s="613"/>
      <c r="X20" s="613"/>
      <c r="Y20" s="614"/>
    </row>
    <row r="21" spans="1:25" s="3" customFormat="1" ht="13.5" thickBot="1">
      <c r="A21" s="349" t="s">
        <v>204</v>
      </c>
      <c r="B21" s="792"/>
      <c r="C21" s="793"/>
      <c r="D21" s="793"/>
      <c r="E21" s="794"/>
      <c r="F21" s="792"/>
      <c r="G21" s="793"/>
      <c r="H21" s="793"/>
      <c r="I21" s="794"/>
      <c r="J21" s="326"/>
      <c r="K21" s="519"/>
      <c r="L21" s="519"/>
      <c r="M21" s="327"/>
      <c r="N21" s="326"/>
      <c r="O21" s="611"/>
      <c r="P21" s="611"/>
      <c r="Q21" s="612"/>
      <c r="R21" s="326"/>
      <c r="S21" s="611"/>
      <c r="T21" s="611"/>
      <c r="U21" s="612"/>
      <c r="V21" s="326"/>
      <c r="W21" s="611"/>
      <c r="X21" s="611"/>
      <c r="Y21" s="612"/>
    </row>
    <row r="22" spans="1:25">
      <c r="A22" s="286" t="s">
        <v>31</v>
      </c>
      <c r="B22" s="796" t="s">
        <v>13</v>
      </c>
      <c r="C22" s="797" t="s">
        <v>13</v>
      </c>
      <c r="D22" s="797" t="s">
        <v>13</v>
      </c>
      <c r="E22" s="798" t="s">
        <v>13</v>
      </c>
      <c r="F22" s="796" t="s">
        <v>13</v>
      </c>
      <c r="G22" s="797" t="s">
        <v>13</v>
      </c>
      <c r="H22" s="797" t="s">
        <v>13</v>
      </c>
      <c r="I22" s="798" t="s">
        <v>13</v>
      </c>
      <c r="J22" s="284"/>
      <c r="K22" s="667"/>
      <c r="L22" s="668"/>
      <c r="M22" s="285"/>
      <c r="N22" s="284"/>
      <c r="O22" s="667"/>
      <c r="P22" s="668"/>
      <c r="Q22" s="285"/>
      <c r="R22" s="284"/>
      <c r="S22" s="667"/>
      <c r="T22" s="668"/>
      <c r="U22" s="285"/>
      <c r="V22" s="284"/>
      <c r="W22" s="667"/>
      <c r="X22" s="668"/>
      <c r="Y22" s="699"/>
    </row>
    <row r="23" spans="1:25">
      <c r="A23" s="351" t="s">
        <v>12</v>
      </c>
      <c r="B23" s="782" t="s">
        <v>13</v>
      </c>
      <c r="C23" s="787" t="s">
        <v>13</v>
      </c>
      <c r="D23" s="787" t="s">
        <v>13</v>
      </c>
      <c r="E23" s="799" t="s">
        <v>13</v>
      </c>
      <c r="F23" s="782" t="s">
        <v>13</v>
      </c>
      <c r="G23" s="787" t="s">
        <v>13</v>
      </c>
      <c r="H23" s="787" t="s">
        <v>13</v>
      </c>
      <c r="I23" s="799" t="s">
        <v>13</v>
      </c>
      <c r="J23" s="328"/>
      <c r="K23" s="285"/>
      <c r="L23" s="668"/>
      <c r="M23" s="285"/>
      <c r="N23" s="328"/>
      <c r="O23" s="285"/>
      <c r="P23" s="668"/>
      <c r="Q23" s="285"/>
      <c r="R23" s="328"/>
      <c r="S23" s="285"/>
      <c r="T23" s="668"/>
      <c r="U23" s="285"/>
      <c r="V23" s="328"/>
      <c r="W23" s="285"/>
      <c r="X23" s="668"/>
      <c r="Y23" s="700"/>
    </row>
    <row r="24" spans="1:25" ht="12.75" thickBot="1">
      <c r="A24" s="319" t="s">
        <v>14</v>
      </c>
      <c r="B24" s="800" t="s">
        <v>13</v>
      </c>
      <c r="C24" s="801" t="s">
        <v>13</v>
      </c>
      <c r="D24" s="801" t="s">
        <v>13</v>
      </c>
      <c r="E24" s="802" t="s">
        <v>382</v>
      </c>
      <c r="F24" s="800" t="s">
        <v>13</v>
      </c>
      <c r="G24" s="801" t="s">
        <v>13</v>
      </c>
      <c r="H24" s="801" t="s">
        <v>13</v>
      </c>
      <c r="I24" s="802" t="s">
        <v>382</v>
      </c>
      <c r="J24" s="276"/>
      <c r="K24" s="670"/>
      <c r="L24" s="669"/>
      <c r="M24" s="633"/>
      <c r="N24" s="276"/>
      <c r="O24" s="670"/>
      <c r="P24" s="669"/>
      <c r="Q24" s="633"/>
      <c r="R24" s="276"/>
      <c r="S24" s="670"/>
      <c r="T24" s="669"/>
      <c r="U24" s="633"/>
      <c r="V24" s="276"/>
      <c r="W24" s="670"/>
      <c r="X24" s="669"/>
      <c r="Y24" s="701"/>
    </row>
    <row r="25" spans="1:25" s="18" customFormat="1" ht="16.350000000000001" customHeight="1" thickBot="1">
      <c r="A25" s="295" t="s">
        <v>49</v>
      </c>
      <c r="B25" s="795" t="s">
        <v>13</v>
      </c>
      <c r="C25" s="795" t="s">
        <v>13</v>
      </c>
      <c r="D25" s="795" t="s">
        <v>13</v>
      </c>
      <c r="E25" s="795" t="s">
        <v>382</v>
      </c>
      <c r="F25" s="795" t="s">
        <v>13</v>
      </c>
      <c r="G25" s="795" t="s">
        <v>13</v>
      </c>
      <c r="H25" s="795" t="s">
        <v>13</v>
      </c>
      <c r="I25" s="795" t="s">
        <v>382</v>
      </c>
      <c r="J25" s="265"/>
      <c r="K25" s="271"/>
      <c r="L25" s="672"/>
      <c r="M25" s="424"/>
      <c r="N25" s="265"/>
      <c r="O25" s="271"/>
      <c r="P25" s="672"/>
      <c r="Q25" s="424"/>
      <c r="R25" s="265"/>
      <c r="S25" s="271"/>
      <c r="T25" s="672"/>
      <c r="U25" s="424"/>
      <c r="V25" s="265"/>
      <c r="W25" s="271"/>
      <c r="X25" s="672"/>
      <c r="Y25" s="424"/>
    </row>
    <row r="26" spans="1:25" ht="1.5" customHeight="1">
      <c r="A26" s="173"/>
      <c r="B26" s="269"/>
      <c r="C26" s="267"/>
      <c r="D26" s="267"/>
      <c r="E26" s="270"/>
      <c r="F26" s="269"/>
      <c r="G26" s="267"/>
      <c r="H26" s="267"/>
      <c r="I26" s="270"/>
      <c r="J26" s="269"/>
      <c r="K26" s="267"/>
      <c r="L26" s="267"/>
      <c r="M26" s="270"/>
      <c r="N26" s="269"/>
      <c r="O26" s="267"/>
      <c r="P26" s="267"/>
      <c r="Q26" s="270"/>
      <c r="R26" s="269"/>
      <c r="S26" s="267"/>
      <c r="T26" s="267"/>
      <c r="U26" s="270"/>
      <c r="V26" s="269"/>
      <c r="W26" s="267"/>
      <c r="X26" s="267"/>
      <c r="Y26" s="270"/>
    </row>
    <row r="27" spans="1:25" s="294" customFormat="1" ht="18" customHeight="1">
      <c r="A27" s="352" t="s">
        <v>195</v>
      </c>
      <c r="B27" s="804" t="s">
        <v>13</v>
      </c>
      <c r="C27" s="803">
        <f>C19</f>
        <v>0.55700000000000005</v>
      </c>
      <c r="D27" s="803" t="s">
        <v>13</v>
      </c>
      <c r="E27" s="805" t="s">
        <v>13</v>
      </c>
      <c r="F27" s="804" t="s">
        <v>13</v>
      </c>
      <c r="G27" s="803">
        <f>G19</f>
        <v>0.36399999999999999</v>
      </c>
      <c r="H27" s="803" t="s">
        <v>13</v>
      </c>
      <c r="I27" s="805">
        <f>I19</f>
        <v>0.55700000000000005</v>
      </c>
      <c r="J27" s="330"/>
      <c r="K27" s="353"/>
      <c r="L27" s="353"/>
      <c r="M27" s="331"/>
      <c r="N27" s="330"/>
      <c r="O27" s="353"/>
      <c r="P27" s="353"/>
      <c r="Q27" s="331"/>
      <c r="R27" s="330"/>
      <c r="S27" s="353"/>
      <c r="T27" s="353"/>
      <c r="U27" s="331"/>
      <c r="V27" s="330"/>
      <c r="W27" s="353"/>
      <c r="X27" s="353"/>
      <c r="Y27" s="331"/>
    </row>
    <row r="28" spans="1:25" ht="3" customHeight="1" thickBot="1">
      <c r="A28" s="261"/>
      <c r="B28" s="263"/>
      <c r="C28" s="260"/>
      <c r="D28" s="260"/>
      <c r="E28" s="264"/>
      <c r="F28" s="263"/>
      <c r="G28" s="260"/>
      <c r="H28" s="260"/>
      <c r="I28" s="264"/>
      <c r="J28" s="263"/>
      <c r="K28" s="260"/>
      <c r="L28" s="260"/>
      <c r="M28" s="264"/>
      <c r="N28" s="263"/>
      <c r="O28" s="260"/>
      <c r="P28" s="260"/>
      <c r="Q28" s="264"/>
      <c r="R28" s="263"/>
      <c r="S28" s="260"/>
      <c r="T28" s="260"/>
      <c r="U28" s="264"/>
      <c r="V28" s="263"/>
      <c r="W28" s="260"/>
      <c r="X28" s="260"/>
      <c r="Y28" s="264"/>
    </row>
    <row r="29" spans="1:25" s="3" customFormat="1" ht="13.5" thickBot="1">
      <c r="A29" s="340" t="s">
        <v>206</v>
      </c>
      <c r="B29" s="326"/>
      <c r="C29" s="346"/>
      <c r="D29" s="346"/>
      <c r="E29" s="327"/>
      <c r="F29" s="326"/>
      <c r="G29" s="346"/>
      <c r="H29" s="346"/>
      <c r="I29" s="327"/>
      <c r="J29" s="326"/>
      <c r="K29" s="346"/>
      <c r="L29" s="346"/>
      <c r="M29" s="327"/>
      <c r="N29" s="326"/>
      <c r="O29" s="346"/>
      <c r="P29" s="346"/>
      <c r="Q29" s="327"/>
      <c r="R29" s="326"/>
      <c r="S29" s="346"/>
      <c r="T29" s="346"/>
      <c r="U29" s="327"/>
      <c r="V29" s="326"/>
      <c r="W29" s="346"/>
      <c r="X29" s="346"/>
      <c r="Y29" s="327"/>
    </row>
    <row r="30" spans="1:25">
      <c r="A30" s="338" t="s">
        <v>50</v>
      </c>
      <c r="B30" s="332"/>
      <c r="C30" s="354"/>
      <c r="D30" s="354"/>
      <c r="E30" s="333"/>
      <c r="F30" s="332"/>
      <c r="G30" s="354"/>
      <c r="H30" s="354"/>
      <c r="I30" s="333"/>
      <c r="J30" s="332"/>
      <c r="K30" s="354"/>
      <c r="L30" s="354"/>
      <c r="M30" s="333"/>
      <c r="N30" s="332"/>
      <c r="O30" s="354"/>
      <c r="P30" s="354"/>
      <c r="Q30" s="333"/>
      <c r="R30" s="332"/>
      <c r="S30" s="354"/>
      <c r="T30" s="354"/>
      <c r="U30" s="333"/>
      <c r="V30" s="332"/>
      <c r="W30" s="354"/>
      <c r="X30" s="354"/>
      <c r="Y30" s="333"/>
    </row>
    <row r="31" spans="1:25" s="18" customFormat="1" ht="15.6" customHeight="1" thickBot="1">
      <c r="A31" s="320" t="s">
        <v>49</v>
      </c>
      <c r="B31" s="634"/>
      <c r="C31" s="324"/>
      <c r="D31" s="324"/>
      <c r="E31" s="334"/>
      <c r="F31" s="634"/>
      <c r="G31" s="324"/>
      <c r="H31" s="324"/>
      <c r="I31" s="334"/>
      <c r="J31" s="634"/>
      <c r="K31" s="324"/>
      <c r="L31" s="324"/>
      <c r="M31" s="334"/>
      <c r="N31" s="634"/>
      <c r="O31" s="324"/>
      <c r="P31" s="324"/>
      <c r="Q31" s="334"/>
      <c r="R31" s="634"/>
      <c r="S31" s="324"/>
      <c r="T31" s="324"/>
      <c r="U31" s="334"/>
      <c r="V31" s="634"/>
      <c r="W31" s="324"/>
      <c r="X31" s="324"/>
      <c r="Y31" s="334"/>
    </row>
    <row r="32" spans="1:25" ht="2.1" customHeight="1">
      <c r="A32" s="173"/>
      <c r="B32" s="266"/>
      <c r="C32" s="267"/>
      <c r="D32" s="267"/>
      <c r="E32" s="268"/>
      <c r="F32" s="266"/>
      <c r="G32" s="267"/>
      <c r="H32" s="267"/>
      <c r="I32" s="268"/>
      <c r="J32" s="266"/>
      <c r="K32" s="267"/>
      <c r="L32" s="267"/>
      <c r="M32" s="268"/>
      <c r="N32" s="266"/>
      <c r="O32" s="267"/>
      <c r="P32" s="267"/>
      <c r="Q32" s="268"/>
      <c r="R32" s="266"/>
      <c r="S32" s="267"/>
      <c r="T32" s="267"/>
      <c r="U32" s="268"/>
      <c r="V32" s="266"/>
      <c r="W32" s="267"/>
      <c r="X32" s="267"/>
      <c r="Y32" s="268"/>
    </row>
    <row r="33" spans="1:25" s="294" customFormat="1" ht="16.5" customHeight="1" thickBot="1">
      <c r="A33" s="321" t="s">
        <v>196</v>
      </c>
      <c r="B33" s="335"/>
      <c r="C33" s="325"/>
      <c r="D33" s="325"/>
      <c r="E33" s="336"/>
      <c r="F33" s="335"/>
      <c r="G33" s="325"/>
      <c r="H33" s="325"/>
      <c r="I33" s="336"/>
      <c r="J33" s="335"/>
      <c r="K33" s="325"/>
      <c r="L33" s="325"/>
      <c r="M33" s="336"/>
      <c r="N33" s="335"/>
      <c r="O33" s="325"/>
      <c r="P33" s="325"/>
      <c r="Q33" s="336"/>
      <c r="R33" s="335"/>
      <c r="S33" s="325"/>
      <c r="T33" s="325"/>
      <c r="U33" s="336"/>
      <c r="V33" s="335"/>
      <c r="W33" s="325"/>
      <c r="X33" s="325"/>
      <c r="Y33" s="336"/>
    </row>
    <row r="34" spans="1:25" ht="13.5" thickBot="1">
      <c r="A34" s="705"/>
      <c r="B34" s="278"/>
      <c r="C34" s="20"/>
      <c r="D34" s="20"/>
      <c r="E34" s="337"/>
      <c r="F34" s="278"/>
      <c r="G34" s="20"/>
      <c r="H34" s="21"/>
      <c r="I34" s="279"/>
      <c r="J34" s="278"/>
      <c r="K34" s="392"/>
      <c r="L34" s="21"/>
      <c r="M34" s="279"/>
      <c r="N34" s="278"/>
      <c r="O34" s="20"/>
      <c r="P34" s="21"/>
      <c r="Q34" s="279"/>
      <c r="R34" s="278"/>
      <c r="S34" s="20"/>
      <c r="T34" s="21"/>
      <c r="U34" s="279"/>
      <c r="V34" s="278"/>
      <c r="W34" s="20"/>
      <c r="X34" s="21"/>
      <c r="Y34" s="279"/>
    </row>
    <row r="35" spans="1:25" ht="13.5" thickBot="1">
      <c r="A35" s="706"/>
      <c r="B35" s="847" t="s">
        <v>241</v>
      </c>
      <c r="C35" s="848"/>
      <c r="D35" s="848"/>
      <c r="E35" s="849"/>
      <c r="F35" s="847" t="s">
        <v>242</v>
      </c>
      <c r="G35" s="848"/>
      <c r="H35" s="848"/>
      <c r="I35" s="849"/>
      <c r="J35" s="847" t="s">
        <v>243</v>
      </c>
      <c r="K35" s="850"/>
      <c r="L35" s="848"/>
      <c r="M35" s="849"/>
      <c r="N35" s="847" t="s">
        <v>244</v>
      </c>
      <c r="O35" s="848"/>
      <c r="P35" s="848"/>
      <c r="Q35" s="849"/>
      <c r="R35" s="847" t="s">
        <v>245</v>
      </c>
      <c r="S35" s="848"/>
      <c r="T35" s="848"/>
      <c r="U35" s="849"/>
      <c r="V35" s="847" t="s">
        <v>246</v>
      </c>
      <c r="W35" s="848"/>
      <c r="X35" s="848"/>
      <c r="Y35" s="849"/>
    </row>
    <row r="36" spans="1:25" ht="44.25" customHeight="1">
      <c r="A36" s="322" t="s">
        <v>207</v>
      </c>
      <c r="B36" s="273" t="s">
        <v>42</v>
      </c>
      <c r="C36" s="274" t="s">
        <v>240</v>
      </c>
      <c r="D36" s="274" t="s">
        <v>43</v>
      </c>
      <c r="E36" s="275" t="s">
        <v>44</v>
      </c>
      <c r="F36" s="273" t="s">
        <v>42</v>
      </c>
      <c r="G36" s="274" t="s">
        <v>240</v>
      </c>
      <c r="H36" s="274" t="s">
        <v>43</v>
      </c>
      <c r="I36" s="275" t="s">
        <v>44</v>
      </c>
      <c r="J36" s="273" t="s">
        <v>42</v>
      </c>
      <c r="K36" s="274" t="s">
        <v>240</v>
      </c>
      <c r="L36" s="274" t="s">
        <v>43</v>
      </c>
      <c r="M36" s="275" t="s">
        <v>44</v>
      </c>
      <c r="N36" s="273" t="s">
        <v>42</v>
      </c>
      <c r="O36" s="274" t="s">
        <v>240</v>
      </c>
      <c r="P36" s="274" t="s">
        <v>43</v>
      </c>
      <c r="Q36" s="275" t="s">
        <v>44</v>
      </c>
      <c r="R36" s="273" t="s">
        <v>42</v>
      </c>
      <c r="S36" s="274" t="s">
        <v>240</v>
      </c>
      <c r="T36" s="274" t="s">
        <v>43</v>
      </c>
      <c r="U36" s="275" t="s">
        <v>44</v>
      </c>
      <c r="V36" s="273" t="s">
        <v>42</v>
      </c>
      <c r="W36" s="274" t="s">
        <v>240</v>
      </c>
      <c r="X36" s="274" t="s">
        <v>43</v>
      </c>
      <c r="Y36" s="275" t="s">
        <v>44</v>
      </c>
    </row>
    <row r="37" spans="1:25" ht="12" customHeight="1">
      <c r="A37" s="345" t="s">
        <v>383</v>
      </c>
      <c r="B37" s="326"/>
      <c r="C37" s="346"/>
      <c r="D37" s="346"/>
      <c r="E37" s="327"/>
      <c r="F37" s="326"/>
      <c r="G37" s="346"/>
      <c r="H37" s="346"/>
      <c r="I37" s="327"/>
      <c r="J37" s="326"/>
      <c r="K37" s="346"/>
      <c r="L37" s="346"/>
      <c r="M37" s="327"/>
      <c r="N37" s="326"/>
      <c r="O37" s="346"/>
      <c r="P37" s="346"/>
      <c r="Q37" s="327"/>
      <c r="R37" s="326"/>
      <c r="S37" s="346"/>
      <c r="T37" s="346"/>
      <c r="U37" s="327"/>
      <c r="V37" s="326"/>
      <c r="W37" s="346"/>
      <c r="X37" s="346"/>
      <c r="Y37" s="327"/>
    </row>
    <row r="38" spans="1:25" ht="12" customHeight="1">
      <c r="A38" s="780" t="s">
        <v>237</v>
      </c>
      <c r="B38" s="326"/>
      <c r="C38" s="346"/>
      <c r="D38" s="346"/>
      <c r="E38" s="327"/>
      <c r="F38" s="326"/>
      <c r="G38" s="346"/>
      <c r="H38" s="346"/>
      <c r="I38" s="327"/>
      <c r="J38" s="326"/>
      <c r="K38" s="346"/>
      <c r="L38" s="346"/>
      <c r="M38" s="327"/>
      <c r="N38" s="326"/>
      <c r="O38" s="346"/>
      <c r="P38" s="346"/>
      <c r="Q38" s="327"/>
      <c r="R38" s="326"/>
      <c r="S38" s="346"/>
      <c r="T38" s="346"/>
      <c r="U38" s="327"/>
      <c r="V38" s="326"/>
      <c r="W38" s="346"/>
      <c r="X38" s="346"/>
      <c r="Y38" s="327"/>
    </row>
    <row r="39" spans="1:25" ht="12" customHeight="1">
      <c r="A39" s="781" t="s">
        <v>239</v>
      </c>
      <c r="B39" s="328"/>
      <c r="C39" s="364"/>
      <c r="D39" s="364"/>
      <c r="E39" s="329"/>
      <c r="F39" s="328"/>
      <c r="G39" s="364"/>
      <c r="H39" s="364"/>
      <c r="I39" s="329"/>
      <c r="J39" s="328"/>
      <c r="K39" s="364"/>
      <c r="L39" s="364"/>
      <c r="M39" s="329"/>
      <c r="N39" s="328"/>
      <c r="O39" s="364"/>
      <c r="P39" s="364"/>
      <c r="Q39" s="329"/>
      <c r="R39" s="328"/>
      <c r="S39" s="364"/>
      <c r="T39" s="364"/>
      <c r="U39" s="329"/>
      <c r="V39" s="328"/>
      <c r="W39" s="364"/>
      <c r="X39" s="364"/>
      <c r="Y39" s="329"/>
    </row>
    <row r="40" spans="1:25" ht="12" customHeight="1">
      <c r="A40" s="781" t="s">
        <v>147</v>
      </c>
      <c r="B40" s="328"/>
      <c r="C40" s="364"/>
      <c r="D40" s="364"/>
      <c r="E40" s="329"/>
      <c r="F40" s="328"/>
      <c r="G40" s="364"/>
      <c r="H40" s="364"/>
      <c r="I40" s="329"/>
      <c r="J40" s="328"/>
      <c r="K40" s="364"/>
      <c r="L40" s="364"/>
      <c r="M40" s="329"/>
      <c r="N40" s="328"/>
      <c r="O40" s="364"/>
      <c r="P40" s="364"/>
      <c r="Q40" s="329"/>
      <c r="R40" s="328"/>
      <c r="S40" s="364"/>
      <c r="T40" s="364"/>
      <c r="U40" s="329"/>
      <c r="V40" s="328"/>
      <c r="W40" s="364"/>
      <c r="X40" s="364"/>
      <c r="Y40" s="329"/>
    </row>
    <row r="41" spans="1:25" ht="12" customHeight="1">
      <c r="A41" s="780" t="s">
        <v>236</v>
      </c>
      <c r="B41" s="326"/>
      <c r="C41" s="347"/>
      <c r="D41" s="347"/>
      <c r="E41" s="348"/>
      <c r="F41" s="326"/>
      <c r="G41" s="347"/>
      <c r="H41" s="347"/>
      <c r="I41" s="348"/>
      <c r="J41" s="326"/>
      <c r="K41" s="347"/>
      <c r="L41" s="347"/>
      <c r="M41" s="348"/>
      <c r="N41" s="326"/>
      <c r="O41" s="347"/>
      <c r="P41" s="347"/>
      <c r="Q41" s="348"/>
      <c r="R41" s="326"/>
      <c r="S41" s="347"/>
      <c r="T41" s="347"/>
      <c r="U41" s="348"/>
      <c r="V41" s="326"/>
      <c r="W41" s="347"/>
      <c r="X41" s="347"/>
      <c r="Y41" s="348"/>
    </row>
    <row r="42" spans="1:25" ht="12" customHeight="1">
      <c r="A42" s="781" t="s">
        <v>239</v>
      </c>
      <c r="B42" s="328"/>
      <c r="C42" s="364"/>
      <c r="D42" s="364"/>
      <c r="E42" s="329"/>
      <c r="F42" s="328"/>
      <c r="G42" s="364"/>
      <c r="H42" s="364"/>
      <c r="I42" s="329"/>
      <c r="J42" s="328"/>
      <c r="K42" s="364"/>
      <c r="L42" s="364"/>
      <c r="M42" s="329"/>
      <c r="N42" s="328"/>
      <c r="O42" s="364"/>
      <c r="P42" s="364"/>
      <c r="Q42" s="329"/>
      <c r="R42" s="328"/>
      <c r="S42" s="364"/>
      <c r="T42" s="364"/>
      <c r="U42" s="329"/>
      <c r="V42" s="328"/>
      <c r="W42" s="364"/>
      <c r="X42" s="364"/>
      <c r="Y42" s="329"/>
    </row>
    <row r="43" spans="1:25" ht="12" customHeight="1">
      <c r="A43" s="781" t="s">
        <v>147</v>
      </c>
      <c r="B43" s="328"/>
      <c r="C43" s="364"/>
      <c r="D43" s="364"/>
      <c r="E43" s="329"/>
      <c r="F43" s="328"/>
      <c r="G43" s="364"/>
      <c r="H43" s="364"/>
      <c r="I43" s="329"/>
      <c r="J43" s="328"/>
      <c r="K43" s="364"/>
      <c r="L43" s="364"/>
      <c r="M43" s="329"/>
      <c r="N43" s="328"/>
      <c r="O43" s="364"/>
      <c r="P43" s="364"/>
      <c r="Q43" s="329"/>
      <c r="R43" s="328"/>
      <c r="S43" s="364"/>
      <c r="T43" s="364"/>
      <c r="U43" s="329"/>
      <c r="V43" s="328"/>
      <c r="W43" s="364"/>
      <c r="X43" s="364"/>
      <c r="Y43" s="329"/>
    </row>
    <row r="44" spans="1:25" ht="12.75">
      <c r="A44" s="323" t="s">
        <v>205</v>
      </c>
      <c r="B44" s="326"/>
      <c r="C44" s="346"/>
      <c r="D44" s="346"/>
      <c r="E44" s="327"/>
      <c r="F44" s="326"/>
      <c r="G44" s="346"/>
      <c r="H44" s="346"/>
      <c r="I44" s="327"/>
      <c r="J44" s="326"/>
      <c r="K44" s="346"/>
      <c r="L44" s="346"/>
      <c r="M44" s="327"/>
      <c r="N44" s="326"/>
      <c r="O44" s="346"/>
      <c r="P44" s="346"/>
      <c r="Q44" s="327"/>
      <c r="R44" s="326"/>
      <c r="S44" s="346"/>
      <c r="T44" s="346"/>
      <c r="U44" s="327"/>
      <c r="V44" s="326"/>
      <c r="W44" s="346"/>
      <c r="X44" s="346"/>
      <c r="Y44" s="327"/>
    </row>
    <row r="45" spans="1:25" ht="12" customHeight="1">
      <c r="A45" s="316" t="s">
        <v>328</v>
      </c>
      <c r="B45" s="328"/>
      <c r="C45" s="350"/>
      <c r="D45" s="364"/>
      <c r="E45" s="329"/>
      <c r="F45" s="328"/>
      <c r="G45" s="350"/>
      <c r="H45" s="364"/>
      <c r="I45" s="329"/>
      <c r="J45" s="328"/>
      <c r="K45" s="350"/>
      <c r="L45" s="364"/>
      <c r="M45" s="329"/>
      <c r="N45" s="328"/>
      <c r="O45" s="350"/>
      <c r="P45" s="364"/>
      <c r="Q45" s="329"/>
      <c r="R45" s="328"/>
      <c r="S45" s="350"/>
      <c r="T45" s="364"/>
      <c r="U45" s="329"/>
      <c r="V45" s="328"/>
      <c r="W45" s="350"/>
      <c r="X45" s="364"/>
      <c r="Y45" s="329"/>
    </row>
    <row r="46" spans="1:25" ht="12" customHeight="1">
      <c r="A46" s="316" t="s">
        <v>45</v>
      </c>
      <c r="B46" s="328"/>
      <c r="C46" s="350"/>
      <c r="D46" s="364"/>
      <c r="E46" s="329"/>
      <c r="F46" s="328"/>
      <c r="G46" s="350"/>
      <c r="H46" s="364"/>
      <c r="I46" s="329"/>
      <c r="J46" s="328"/>
      <c r="K46" s="350"/>
      <c r="L46" s="364"/>
      <c r="M46" s="329"/>
      <c r="N46" s="328"/>
      <c r="O46" s="350"/>
      <c r="P46" s="364"/>
      <c r="Q46" s="329"/>
      <c r="R46" s="328"/>
      <c r="S46" s="350"/>
      <c r="T46" s="364"/>
      <c r="U46" s="329"/>
      <c r="V46" s="328"/>
      <c r="W46" s="350"/>
      <c r="X46" s="364"/>
      <c r="Y46" s="329"/>
    </row>
    <row r="47" spans="1:25" s="3" customFormat="1">
      <c r="A47" s="316" t="s">
        <v>46</v>
      </c>
      <c r="B47" s="328"/>
      <c r="C47" s="350"/>
      <c r="D47" s="364"/>
      <c r="E47" s="329"/>
      <c r="F47" s="328"/>
      <c r="G47" s="350"/>
      <c r="H47" s="364"/>
      <c r="I47" s="329"/>
      <c r="J47" s="328"/>
      <c r="K47" s="350"/>
      <c r="L47" s="364"/>
      <c r="M47" s="329"/>
      <c r="N47" s="328"/>
      <c r="O47" s="350"/>
      <c r="P47" s="364"/>
      <c r="Q47" s="329"/>
      <c r="R47" s="328"/>
      <c r="S47" s="350"/>
      <c r="T47" s="364"/>
      <c r="U47" s="329"/>
      <c r="V47" s="328"/>
      <c r="W47" s="350"/>
      <c r="X47" s="364"/>
      <c r="Y47" s="329"/>
    </row>
    <row r="48" spans="1:25" s="3" customFormat="1">
      <c r="A48" s="316" t="s">
        <v>47</v>
      </c>
      <c r="B48" s="328"/>
      <c r="C48" s="350"/>
      <c r="D48" s="364"/>
      <c r="E48" s="329"/>
      <c r="F48" s="328"/>
      <c r="G48" s="350"/>
      <c r="H48" s="364"/>
      <c r="I48" s="329"/>
      <c r="J48" s="328"/>
      <c r="K48" s="350"/>
      <c r="L48" s="364"/>
      <c r="M48" s="329"/>
      <c r="N48" s="328"/>
      <c r="O48" s="350"/>
      <c r="P48" s="364"/>
      <c r="Q48" s="329"/>
      <c r="R48" s="328"/>
      <c r="S48" s="350"/>
      <c r="T48" s="364"/>
      <c r="U48" s="329"/>
      <c r="V48" s="328"/>
      <c r="W48" s="350"/>
      <c r="X48" s="364"/>
      <c r="Y48" s="329"/>
    </row>
    <row r="49" spans="1:25" s="3" customFormat="1">
      <c r="A49" s="316" t="s">
        <v>48</v>
      </c>
      <c r="B49" s="328"/>
      <c r="C49" s="350"/>
      <c r="D49" s="364"/>
      <c r="E49" s="329"/>
      <c r="F49" s="328"/>
      <c r="G49" s="350"/>
      <c r="H49" s="364"/>
      <c r="I49" s="329"/>
      <c r="J49" s="328"/>
      <c r="K49" s="350"/>
      <c r="L49" s="364"/>
      <c r="M49" s="329"/>
      <c r="N49" s="328"/>
      <c r="O49" s="350"/>
      <c r="P49" s="364"/>
      <c r="Q49" s="329"/>
      <c r="R49" s="328"/>
      <c r="S49" s="350"/>
      <c r="T49" s="364"/>
      <c r="U49" s="329"/>
      <c r="V49" s="328"/>
      <c r="W49" s="350"/>
      <c r="X49" s="364"/>
      <c r="Y49" s="329"/>
    </row>
    <row r="50" spans="1:25" ht="14.25" thickBot="1">
      <c r="A50" s="317" t="s">
        <v>247</v>
      </c>
      <c r="B50" s="276"/>
      <c r="C50" s="350"/>
      <c r="D50" s="364"/>
      <c r="E50" s="262"/>
      <c r="F50" s="276"/>
      <c r="G50" s="350"/>
      <c r="H50" s="364"/>
      <c r="I50" s="262"/>
      <c r="J50" s="276"/>
      <c r="K50" s="350"/>
      <c r="L50" s="364"/>
      <c r="M50" s="262"/>
      <c r="N50" s="276"/>
      <c r="O50" s="350"/>
      <c r="P50" s="364"/>
      <c r="Q50" s="262"/>
      <c r="R50" s="276"/>
      <c r="S50" s="350"/>
      <c r="T50" s="364"/>
      <c r="U50" s="262"/>
      <c r="V50" s="276"/>
      <c r="W50" s="350"/>
      <c r="X50" s="364"/>
      <c r="Y50" s="262"/>
    </row>
    <row r="51" spans="1:25" s="19" customFormat="1" ht="16.350000000000001" customHeight="1" thickBot="1">
      <c r="A51" s="295" t="s">
        <v>49</v>
      </c>
      <c r="B51" s="265"/>
      <c r="C51" s="271"/>
      <c r="D51" s="672"/>
      <c r="E51" s="272"/>
      <c r="F51" s="265"/>
      <c r="G51" s="271"/>
      <c r="H51" s="672"/>
      <c r="I51" s="272"/>
      <c r="J51" s="265"/>
      <c r="K51" s="271"/>
      <c r="L51" s="672"/>
      <c r="M51" s="272"/>
      <c r="N51" s="265"/>
      <c r="O51" s="271"/>
      <c r="P51" s="672"/>
      <c r="Q51" s="272"/>
      <c r="R51" s="265"/>
      <c r="S51" s="271"/>
      <c r="T51" s="672"/>
      <c r="U51" s="272"/>
      <c r="V51" s="265"/>
      <c r="W51" s="271"/>
      <c r="X51" s="672"/>
      <c r="Y51" s="272"/>
    </row>
    <row r="52" spans="1:25" s="3" customFormat="1" ht="2.1" customHeight="1">
      <c r="A52" s="173"/>
      <c r="B52" s="280"/>
      <c r="C52" s="281"/>
      <c r="D52" s="281"/>
      <c r="E52" s="282"/>
      <c r="F52" s="280"/>
      <c r="G52" s="281"/>
      <c r="H52" s="281"/>
      <c r="I52" s="282"/>
      <c r="J52" s="280"/>
      <c r="K52" s="281"/>
      <c r="L52" s="281"/>
      <c r="M52" s="282"/>
      <c r="N52" s="280"/>
      <c r="O52" s="281"/>
      <c r="P52" s="281"/>
      <c r="Q52" s="282"/>
      <c r="R52" s="280"/>
      <c r="S52" s="281"/>
      <c r="T52" s="281"/>
      <c r="U52" s="282"/>
      <c r="V52" s="280"/>
      <c r="W52" s="281"/>
      <c r="X52" s="281"/>
      <c r="Y52" s="282"/>
    </row>
    <row r="53" spans="1:25" s="3" customFormat="1" ht="12.75">
      <c r="A53" s="355" t="s">
        <v>204</v>
      </c>
      <c r="B53" s="326"/>
      <c r="C53" s="346"/>
      <c r="D53" s="346"/>
      <c r="E53" s="327"/>
      <c r="F53" s="326"/>
      <c r="G53" s="346"/>
      <c r="H53" s="346"/>
      <c r="I53" s="327"/>
      <c r="J53" s="326"/>
      <c r="K53" s="346"/>
      <c r="L53" s="346"/>
      <c r="M53" s="327"/>
      <c r="N53" s="326"/>
      <c r="O53" s="346"/>
      <c r="P53" s="346"/>
      <c r="Q53" s="327"/>
      <c r="R53" s="326"/>
      <c r="S53" s="346"/>
      <c r="T53" s="346"/>
      <c r="U53" s="327"/>
      <c r="V53" s="326"/>
      <c r="W53" s="346"/>
      <c r="X53" s="346"/>
      <c r="Y53" s="327"/>
    </row>
    <row r="54" spans="1:25">
      <c r="A54" s="351" t="s">
        <v>31</v>
      </c>
      <c r="B54" s="328"/>
      <c r="C54" s="350"/>
      <c r="D54" s="350"/>
      <c r="E54" s="350"/>
      <c r="F54" s="328"/>
      <c r="G54" s="350"/>
      <c r="H54" s="350"/>
      <c r="I54" s="350"/>
      <c r="J54" s="328"/>
      <c r="K54" s="350"/>
      <c r="L54" s="350"/>
      <c r="M54" s="350"/>
      <c r="N54" s="328"/>
      <c r="O54" s="350"/>
      <c r="P54" s="350"/>
      <c r="Q54" s="350"/>
      <c r="R54" s="328"/>
      <c r="S54" s="350"/>
      <c r="T54" s="350"/>
      <c r="U54" s="350"/>
      <c r="V54" s="328"/>
      <c r="W54" s="350"/>
      <c r="X54" s="350"/>
      <c r="Y54" s="350"/>
    </row>
    <row r="55" spans="1:25">
      <c r="A55" s="351" t="s">
        <v>12</v>
      </c>
      <c r="B55" s="328"/>
      <c r="C55" s="350"/>
      <c r="D55" s="350"/>
      <c r="E55" s="350"/>
      <c r="F55" s="328"/>
      <c r="G55" s="350"/>
      <c r="H55" s="350"/>
      <c r="I55" s="350"/>
      <c r="J55" s="328"/>
      <c r="K55" s="350"/>
      <c r="L55" s="350"/>
      <c r="M55" s="350"/>
      <c r="N55" s="328"/>
      <c r="O55" s="350"/>
      <c r="P55" s="350"/>
      <c r="Q55" s="350"/>
      <c r="R55" s="328"/>
      <c r="S55" s="350"/>
      <c r="T55" s="350"/>
      <c r="U55" s="350"/>
      <c r="V55" s="328"/>
      <c r="W55" s="350"/>
      <c r="X55" s="350"/>
      <c r="Y55" s="350"/>
    </row>
    <row r="56" spans="1:25" ht="12.75" thickBot="1">
      <c r="A56" s="319" t="s">
        <v>14</v>
      </c>
      <c r="B56" s="276"/>
      <c r="C56" s="350"/>
      <c r="D56" s="436"/>
      <c r="E56" s="436"/>
      <c r="F56" s="276"/>
      <c r="G56" s="350"/>
      <c r="H56" s="436"/>
      <c r="I56" s="436"/>
      <c r="J56" s="276"/>
      <c r="K56" s="350"/>
      <c r="L56" s="436"/>
      <c r="M56" s="436"/>
      <c r="N56" s="276"/>
      <c r="O56" s="350"/>
      <c r="P56" s="436"/>
      <c r="Q56" s="436"/>
      <c r="R56" s="276"/>
      <c r="S56" s="350"/>
      <c r="T56" s="436"/>
      <c r="U56" s="436"/>
      <c r="V56" s="276"/>
      <c r="W56" s="350"/>
      <c r="X56" s="436"/>
      <c r="Y56" s="436"/>
    </row>
    <row r="57" spans="1:25" s="18" customFormat="1" ht="16.350000000000001" customHeight="1" thickBot="1">
      <c r="A57" s="295" t="s">
        <v>49</v>
      </c>
      <c r="B57" s="265"/>
      <c r="C57" s="271"/>
      <c r="D57" s="672"/>
      <c r="E57" s="424"/>
      <c r="F57" s="265"/>
      <c r="G57" s="271"/>
      <c r="H57" s="672"/>
      <c r="I57" s="424"/>
      <c r="J57" s="265"/>
      <c r="K57" s="271"/>
      <c r="L57" s="672"/>
      <c r="M57" s="424"/>
      <c r="N57" s="265"/>
      <c r="O57" s="271"/>
      <c r="P57" s="672"/>
      <c r="Q57" s="424"/>
      <c r="R57" s="265"/>
      <c r="S57" s="271"/>
      <c r="T57" s="672"/>
      <c r="U57" s="424"/>
      <c r="V57" s="265"/>
      <c r="W57" s="271"/>
      <c r="X57" s="672"/>
      <c r="Y57" s="424"/>
    </row>
    <row r="58" spans="1:25" ht="1.5" customHeight="1">
      <c r="A58" s="173"/>
      <c r="B58" s="269"/>
      <c r="C58" s="267"/>
      <c r="D58" s="267"/>
      <c r="E58" s="270"/>
      <c r="F58" s="269"/>
      <c r="G58" s="267"/>
      <c r="H58" s="267"/>
      <c r="I58" s="270"/>
      <c r="J58" s="269"/>
      <c r="K58" s="267"/>
      <c r="L58" s="267"/>
      <c r="M58" s="270"/>
      <c r="N58" s="269"/>
      <c r="O58" s="267"/>
      <c r="P58" s="267"/>
      <c r="Q58" s="270"/>
      <c r="R58" s="269"/>
      <c r="S58" s="267"/>
      <c r="T58" s="267"/>
      <c r="U58" s="270"/>
      <c r="V58" s="269"/>
      <c r="W58" s="267"/>
      <c r="X58" s="267"/>
      <c r="Y58" s="270"/>
    </row>
    <row r="59" spans="1:25" s="294" customFormat="1" ht="18" customHeight="1" thickBot="1">
      <c r="A59" s="356" t="s">
        <v>195</v>
      </c>
      <c r="B59" s="330"/>
      <c r="C59" s="353"/>
      <c r="D59" s="353"/>
      <c r="E59" s="331"/>
      <c r="F59" s="330"/>
      <c r="G59" s="353"/>
      <c r="H59" s="353"/>
      <c r="I59" s="331"/>
      <c r="J59" s="330"/>
      <c r="K59" s="353"/>
      <c r="L59" s="353"/>
      <c r="M59" s="331"/>
      <c r="N59" s="330"/>
      <c r="O59" s="353"/>
      <c r="P59" s="353"/>
      <c r="Q59" s="331"/>
      <c r="R59" s="330"/>
      <c r="S59" s="353"/>
      <c r="T59" s="353"/>
      <c r="U59" s="331"/>
      <c r="V59" s="330"/>
      <c r="W59" s="353"/>
      <c r="X59" s="353"/>
      <c r="Y59" s="331"/>
    </row>
    <row r="60" spans="1:25" ht="0.4" customHeight="1" thickBot="1">
      <c r="A60" s="261"/>
      <c r="B60" s="263"/>
      <c r="C60" s="260"/>
      <c r="D60" s="260"/>
      <c r="E60" s="264"/>
      <c r="F60" s="263"/>
      <c r="G60" s="260"/>
      <c r="H60" s="260"/>
      <c r="I60" s="264"/>
      <c r="J60" s="263"/>
      <c r="K60" s="260"/>
      <c r="L60" s="260"/>
      <c r="M60" s="264"/>
      <c r="N60" s="263"/>
      <c r="O60" s="260"/>
      <c r="P60" s="260"/>
      <c r="Q60" s="264"/>
      <c r="R60" s="263"/>
      <c r="S60" s="260"/>
      <c r="T60" s="260"/>
      <c r="U60" s="264"/>
      <c r="V60" s="263"/>
      <c r="W60" s="260"/>
      <c r="X60" s="260"/>
      <c r="Y60" s="264"/>
    </row>
    <row r="61" spans="1:25" s="3" customFormat="1" ht="13.5" thickBot="1">
      <c r="A61" s="340" t="s">
        <v>206</v>
      </c>
      <c r="B61" s="326"/>
      <c r="C61" s="346"/>
      <c r="D61" s="346"/>
      <c r="E61" s="327"/>
      <c r="F61" s="326"/>
      <c r="G61" s="346"/>
      <c r="H61" s="346"/>
      <c r="I61" s="327"/>
      <c r="J61" s="326"/>
      <c r="K61" s="346"/>
      <c r="L61" s="346"/>
      <c r="M61" s="327"/>
      <c r="N61" s="326"/>
      <c r="O61" s="346"/>
      <c r="P61" s="346"/>
      <c r="Q61" s="327"/>
      <c r="R61" s="326"/>
      <c r="S61" s="346"/>
      <c r="T61" s="346"/>
      <c r="U61" s="327"/>
      <c r="V61" s="326"/>
      <c r="W61" s="346"/>
      <c r="X61" s="346"/>
      <c r="Y61" s="327"/>
    </row>
    <row r="62" spans="1:25">
      <c r="A62" s="698" t="s">
        <v>50</v>
      </c>
      <c r="B62" s="697"/>
      <c r="C62" s="354"/>
      <c r="D62" s="354"/>
      <c r="E62" s="333"/>
      <c r="F62" s="697"/>
      <c r="G62" s="354"/>
      <c r="H62" s="354"/>
      <c r="I62" s="333"/>
      <c r="J62" s="697"/>
      <c r="K62" s="354"/>
      <c r="L62" s="354"/>
      <c r="M62" s="333"/>
      <c r="N62" s="697"/>
      <c r="O62" s="354"/>
      <c r="P62" s="354"/>
      <c r="Q62" s="333"/>
      <c r="R62" s="697"/>
      <c r="S62" s="354"/>
      <c r="T62" s="354"/>
      <c r="U62" s="333"/>
      <c r="V62" s="697"/>
      <c r="W62" s="354"/>
      <c r="X62" s="354"/>
      <c r="Y62" s="333"/>
    </row>
    <row r="63" spans="1:25" s="18" customFormat="1" ht="15.6" customHeight="1" thickBot="1">
      <c r="A63" s="704" t="s">
        <v>49</v>
      </c>
      <c r="B63" s="703"/>
      <c r="C63" s="324"/>
      <c r="D63" s="324"/>
      <c r="E63" s="334"/>
      <c r="F63" s="703"/>
      <c r="G63" s="324"/>
      <c r="H63" s="324"/>
      <c r="I63" s="334"/>
      <c r="J63" s="703"/>
      <c r="K63" s="324"/>
      <c r="L63" s="324"/>
      <c r="M63" s="334"/>
      <c r="N63" s="703"/>
      <c r="O63" s="324"/>
      <c r="P63" s="324"/>
      <c r="Q63" s="334"/>
      <c r="R63" s="703"/>
      <c r="S63" s="324"/>
      <c r="T63" s="324"/>
      <c r="U63" s="334"/>
      <c r="V63" s="703"/>
      <c r="W63" s="324"/>
      <c r="X63" s="324"/>
      <c r="Y63" s="334"/>
    </row>
    <row r="64" spans="1:25" ht="2.1" customHeight="1">
      <c r="A64" s="173"/>
      <c r="B64" s="266"/>
      <c r="C64" s="267"/>
      <c r="D64" s="267"/>
      <c r="E64" s="268"/>
      <c r="F64" s="266"/>
      <c r="G64" s="267"/>
      <c r="H64" s="267"/>
      <c r="I64" s="268"/>
      <c r="J64" s="266"/>
      <c r="K64" s="267"/>
      <c r="L64" s="267"/>
      <c r="M64" s="268"/>
      <c r="N64" s="266"/>
      <c r="O64" s="267"/>
      <c r="P64" s="267"/>
      <c r="Q64" s="268"/>
      <c r="R64" s="266"/>
      <c r="S64" s="267"/>
      <c r="T64" s="267"/>
      <c r="U64" s="268"/>
      <c r="V64" s="266"/>
      <c r="W64" s="267"/>
      <c r="X64" s="267"/>
      <c r="Y64" s="268"/>
    </row>
    <row r="65" spans="1:25" s="294" customFormat="1" ht="16.5" customHeight="1" thickBot="1">
      <c r="A65" s="321" t="s">
        <v>196</v>
      </c>
      <c r="B65" s="335"/>
      <c r="C65" s="325"/>
      <c r="D65" s="325"/>
      <c r="E65" s="336"/>
      <c r="F65" s="335"/>
      <c r="G65" s="325"/>
      <c r="H65" s="325"/>
      <c r="I65" s="336"/>
      <c r="J65" s="335"/>
      <c r="K65" s="325"/>
      <c r="L65" s="325"/>
      <c r="M65" s="336"/>
      <c r="N65" s="335"/>
      <c r="O65" s="325"/>
      <c r="P65" s="325"/>
      <c r="Q65" s="336"/>
      <c r="R65" s="335"/>
      <c r="S65" s="325"/>
      <c r="T65" s="325"/>
      <c r="U65" s="336"/>
      <c r="V65" s="335"/>
      <c r="W65" s="325"/>
      <c r="X65" s="325"/>
      <c r="Y65" s="336"/>
    </row>
    <row r="66" spans="1:25" s="294" customFormat="1" ht="10.9" customHeight="1">
      <c r="A66" s="383"/>
      <c r="B66" s="384"/>
      <c r="C66" s="384"/>
      <c r="D66" s="384"/>
      <c r="E66" s="384"/>
      <c r="F66" s="385"/>
      <c r="G66" s="384"/>
      <c r="H66" s="384"/>
      <c r="I66" s="384"/>
      <c r="J66" s="386"/>
      <c r="K66" s="384"/>
      <c r="L66" s="384"/>
      <c r="M66" s="384"/>
      <c r="N66" s="386"/>
      <c r="O66" s="384"/>
      <c r="P66" s="384"/>
      <c r="Q66" s="384"/>
      <c r="R66" s="386"/>
      <c r="S66" s="384"/>
      <c r="T66" s="384"/>
      <c r="U66" s="384"/>
      <c r="V66" s="386"/>
      <c r="W66" s="384"/>
      <c r="X66" s="384"/>
      <c r="Y66" s="384"/>
    </row>
    <row r="67" spans="1:25" ht="17.45" customHeight="1">
      <c r="A67" s="846" t="s">
        <v>367</v>
      </c>
      <c r="B67" s="846"/>
      <c r="C67" s="846"/>
      <c r="D67" s="846"/>
      <c r="E67" s="846"/>
      <c r="F67" s="846"/>
      <c r="G67" s="846"/>
      <c r="H67" s="846"/>
      <c r="I67" s="846"/>
      <c r="J67" s="846"/>
      <c r="K67" s="846"/>
      <c r="L67" s="846"/>
      <c r="M67" s="846"/>
      <c r="N67" s="846"/>
      <c r="O67" s="846"/>
      <c r="P67" s="846"/>
      <c r="Q67" s="846"/>
      <c r="R67" s="846"/>
      <c r="S67" s="846"/>
      <c r="T67" s="846"/>
      <c r="U67" s="846"/>
      <c r="V67" s="846"/>
      <c r="W67" s="846"/>
      <c r="X67" s="846"/>
      <c r="Y67" s="846"/>
    </row>
    <row r="68" spans="1:25" s="77" customFormat="1" ht="17.45" customHeight="1">
      <c r="A68" s="846" t="s">
        <v>327</v>
      </c>
      <c r="B68" s="846"/>
      <c r="C68" s="846"/>
      <c r="D68" s="846"/>
      <c r="E68" s="846"/>
      <c r="F68" s="846"/>
      <c r="G68" s="846"/>
      <c r="H68" s="846"/>
      <c r="I68" s="846"/>
      <c r="J68" s="846"/>
      <c r="K68" s="846"/>
      <c r="L68" s="846"/>
      <c r="M68" s="846"/>
      <c r="N68" s="846"/>
      <c r="O68" s="846"/>
      <c r="P68" s="846"/>
      <c r="Q68" s="846"/>
      <c r="R68" s="846"/>
      <c r="S68" s="846"/>
      <c r="T68" s="846"/>
      <c r="U68" s="846"/>
      <c r="V68" s="846"/>
      <c r="W68" s="846"/>
      <c r="X68" s="846"/>
      <c r="Y68" s="846"/>
    </row>
    <row r="69" spans="1:25" ht="15">
      <c r="A69" s="846" t="s">
        <v>385</v>
      </c>
      <c r="B69" s="846"/>
      <c r="C69" s="846"/>
      <c r="D69" s="846"/>
      <c r="E69" s="846"/>
      <c r="F69" s="846"/>
      <c r="G69" s="846"/>
      <c r="H69" s="846"/>
      <c r="I69" s="846"/>
      <c r="J69" s="846"/>
      <c r="K69" s="846"/>
      <c r="L69" s="846"/>
      <c r="M69" s="846"/>
      <c r="N69" s="846"/>
      <c r="O69" s="846"/>
      <c r="P69" s="846"/>
      <c r="Q69" s="846"/>
      <c r="R69" s="846"/>
      <c r="S69" s="846"/>
      <c r="T69" s="846"/>
      <c r="U69" s="846"/>
      <c r="V69" s="846"/>
      <c r="W69" s="846"/>
      <c r="X69" s="846"/>
      <c r="Y69" s="846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</sheetData>
  <mergeCells count="15">
    <mergeCell ref="V3:Y3"/>
    <mergeCell ref="B3:E3"/>
    <mergeCell ref="F3:I3"/>
    <mergeCell ref="J3:M3"/>
    <mergeCell ref="N3:Q3"/>
    <mergeCell ref="R3:U3"/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February 2021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A70"/>
  <sheetViews>
    <sheetView view="pageLayout" topLeftCell="B15" zoomScale="80" zoomScaleNormal="70" zoomScalePageLayoutView="80" workbookViewId="0">
      <selection activeCell="G52" sqref="G52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387" hidden="1" customWidth="1"/>
    <col min="4" max="5" width="15.28515625" style="387" customWidth="1"/>
    <col min="6" max="6" width="12.42578125" style="3" bestFit="1" customWidth="1"/>
    <col min="7" max="7" width="11" style="3" customWidth="1"/>
    <col min="8" max="8" width="11.42578125" style="1" customWidth="1"/>
    <col min="9" max="9" width="11.28515625" style="1" customWidth="1"/>
    <col min="10" max="10" width="11.140625" style="1" customWidth="1"/>
    <col min="11" max="11" width="11" style="1" customWidth="1"/>
    <col min="12" max="12" width="11.140625" style="1" customWidth="1"/>
    <col min="13" max="13" width="11.42578125" style="1" customWidth="1"/>
    <col min="14" max="14" width="11.28515625" style="1" customWidth="1"/>
    <col min="15" max="17" width="11" style="1" customWidth="1"/>
    <col min="18" max="19" width="15.140625" style="1" customWidth="1"/>
    <col min="20" max="20" width="13.85546875" style="1" customWidth="1"/>
    <col min="21" max="21" width="14.5703125" style="1" customWidth="1"/>
    <col min="22" max="22" width="10.28515625" style="1" customWidth="1"/>
    <col min="23" max="258" width="9.140625" style="1"/>
    <col min="259" max="259" width="0" style="1" hidden="1" customWidth="1"/>
    <col min="260" max="260" width="52" style="1" customWidth="1"/>
    <col min="261" max="261" width="0" style="1" hidden="1" customWidth="1"/>
    <col min="262" max="264" width="10.5703125" style="1" customWidth="1"/>
    <col min="265" max="265" width="11.5703125" style="1" customWidth="1"/>
    <col min="266" max="273" width="10.5703125" style="1" customWidth="1"/>
    <col min="274" max="275" width="14.42578125" style="1" customWidth="1"/>
    <col min="276" max="276" width="13.42578125" style="1" customWidth="1"/>
    <col min="277" max="277" width="14.42578125" style="1" customWidth="1"/>
    <col min="278" max="278" width="9.5703125" style="1" customWidth="1"/>
    <col min="279" max="514" width="9.140625" style="1"/>
    <col min="515" max="515" width="0" style="1" hidden="1" customWidth="1"/>
    <col min="516" max="516" width="52" style="1" customWidth="1"/>
    <col min="517" max="517" width="0" style="1" hidden="1" customWidth="1"/>
    <col min="518" max="520" width="10.5703125" style="1" customWidth="1"/>
    <col min="521" max="521" width="11.5703125" style="1" customWidth="1"/>
    <col min="522" max="529" width="10.5703125" style="1" customWidth="1"/>
    <col min="530" max="531" width="14.42578125" style="1" customWidth="1"/>
    <col min="532" max="532" width="13.42578125" style="1" customWidth="1"/>
    <col min="533" max="533" width="14.42578125" style="1" customWidth="1"/>
    <col min="534" max="534" width="9.5703125" style="1" customWidth="1"/>
    <col min="535" max="770" width="9.140625" style="1"/>
    <col min="771" max="771" width="0" style="1" hidden="1" customWidth="1"/>
    <col min="772" max="772" width="52" style="1" customWidth="1"/>
    <col min="773" max="773" width="0" style="1" hidden="1" customWidth="1"/>
    <col min="774" max="776" width="10.5703125" style="1" customWidth="1"/>
    <col min="777" max="777" width="11.5703125" style="1" customWidth="1"/>
    <col min="778" max="785" width="10.5703125" style="1" customWidth="1"/>
    <col min="786" max="787" width="14.42578125" style="1" customWidth="1"/>
    <col min="788" max="788" width="13.42578125" style="1" customWidth="1"/>
    <col min="789" max="789" width="14.42578125" style="1" customWidth="1"/>
    <col min="790" max="790" width="9.5703125" style="1" customWidth="1"/>
    <col min="791" max="1026" width="9.140625" style="1"/>
    <col min="1027" max="1027" width="0" style="1" hidden="1" customWidth="1"/>
    <col min="1028" max="1028" width="52" style="1" customWidth="1"/>
    <col min="1029" max="1029" width="0" style="1" hidden="1" customWidth="1"/>
    <col min="1030" max="1032" width="10.5703125" style="1" customWidth="1"/>
    <col min="1033" max="1033" width="11.5703125" style="1" customWidth="1"/>
    <col min="1034" max="1041" width="10.5703125" style="1" customWidth="1"/>
    <col min="1042" max="1043" width="14.42578125" style="1" customWidth="1"/>
    <col min="1044" max="1044" width="13.42578125" style="1" customWidth="1"/>
    <col min="1045" max="1045" width="14.42578125" style="1" customWidth="1"/>
    <col min="1046" max="1046" width="9.5703125" style="1" customWidth="1"/>
    <col min="1047" max="1282" width="9.140625" style="1"/>
    <col min="1283" max="1283" width="0" style="1" hidden="1" customWidth="1"/>
    <col min="1284" max="1284" width="52" style="1" customWidth="1"/>
    <col min="1285" max="1285" width="0" style="1" hidden="1" customWidth="1"/>
    <col min="1286" max="1288" width="10.5703125" style="1" customWidth="1"/>
    <col min="1289" max="1289" width="11.5703125" style="1" customWidth="1"/>
    <col min="1290" max="1297" width="10.5703125" style="1" customWidth="1"/>
    <col min="1298" max="1299" width="14.42578125" style="1" customWidth="1"/>
    <col min="1300" max="1300" width="13.42578125" style="1" customWidth="1"/>
    <col min="1301" max="1301" width="14.42578125" style="1" customWidth="1"/>
    <col min="1302" max="1302" width="9.5703125" style="1" customWidth="1"/>
    <col min="1303" max="1538" width="9.140625" style="1"/>
    <col min="1539" max="1539" width="0" style="1" hidden="1" customWidth="1"/>
    <col min="1540" max="1540" width="52" style="1" customWidth="1"/>
    <col min="1541" max="1541" width="0" style="1" hidden="1" customWidth="1"/>
    <col min="1542" max="1544" width="10.5703125" style="1" customWidth="1"/>
    <col min="1545" max="1545" width="11.5703125" style="1" customWidth="1"/>
    <col min="1546" max="1553" width="10.5703125" style="1" customWidth="1"/>
    <col min="1554" max="1555" width="14.42578125" style="1" customWidth="1"/>
    <col min="1556" max="1556" width="13.42578125" style="1" customWidth="1"/>
    <col min="1557" max="1557" width="14.42578125" style="1" customWidth="1"/>
    <col min="1558" max="1558" width="9.5703125" style="1" customWidth="1"/>
    <col min="1559" max="1794" width="9.140625" style="1"/>
    <col min="1795" max="1795" width="0" style="1" hidden="1" customWidth="1"/>
    <col min="1796" max="1796" width="52" style="1" customWidth="1"/>
    <col min="1797" max="1797" width="0" style="1" hidden="1" customWidth="1"/>
    <col min="1798" max="1800" width="10.5703125" style="1" customWidth="1"/>
    <col min="1801" max="1801" width="11.5703125" style="1" customWidth="1"/>
    <col min="1802" max="1809" width="10.5703125" style="1" customWidth="1"/>
    <col min="1810" max="1811" width="14.42578125" style="1" customWidth="1"/>
    <col min="1812" max="1812" width="13.42578125" style="1" customWidth="1"/>
    <col min="1813" max="1813" width="14.42578125" style="1" customWidth="1"/>
    <col min="1814" max="1814" width="9.5703125" style="1" customWidth="1"/>
    <col min="1815" max="2050" width="9.140625" style="1"/>
    <col min="2051" max="2051" width="0" style="1" hidden="1" customWidth="1"/>
    <col min="2052" max="2052" width="52" style="1" customWidth="1"/>
    <col min="2053" max="2053" width="0" style="1" hidden="1" customWidth="1"/>
    <col min="2054" max="2056" width="10.5703125" style="1" customWidth="1"/>
    <col min="2057" max="2057" width="11.5703125" style="1" customWidth="1"/>
    <col min="2058" max="2065" width="10.5703125" style="1" customWidth="1"/>
    <col min="2066" max="2067" width="14.42578125" style="1" customWidth="1"/>
    <col min="2068" max="2068" width="13.42578125" style="1" customWidth="1"/>
    <col min="2069" max="2069" width="14.42578125" style="1" customWidth="1"/>
    <col min="2070" max="2070" width="9.5703125" style="1" customWidth="1"/>
    <col min="2071" max="2306" width="9.140625" style="1"/>
    <col min="2307" max="2307" width="0" style="1" hidden="1" customWidth="1"/>
    <col min="2308" max="2308" width="52" style="1" customWidth="1"/>
    <col min="2309" max="2309" width="0" style="1" hidden="1" customWidth="1"/>
    <col min="2310" max="2312" width="10.5703125" style="1" customWidth="1"/>
    <col min="2313" max="2313" width="11.5703125" style="1" customWidth="1"/>
    <col min="2314" max="2321" width="10.5703125" style="1" customWidth="1"/>
    <col min="2322" max="2323" width="14.42578125" style="1" customWidth="1"/>
    <col min="2324" max="2324" width="13.42578125" style="1" customWidth="1"/>
    <col min="2325" max="2325" width="14.42578125" style="1" customWidth="1"/>
    <col min="2326" max="2326" width="9.5703125" style="1" customWidth="1"/>
    <col min="2327" max="2562" width="9.140625" style="1"/>
    <col min="2563" max="2563" width="0" style="1" hidden="1" customWidth="1"/>
    <col min="2564" max="2564" width="52" style="1" customWidth="1"/>
    <col min="2565" max="2565" width="0" style="1" hidden="1" customWidth="1"/>
    <col min="2566" max="2568" width="10.5703125" style="1" customWidth="1"/>
    <col min="2569" max="2569" width="11.5703125" style="1" customWidth="1"/>
    <col min="2570" max="2577" width="10.5703125" style="1" customWidth="1"/>
    <col min="2578" max="2579" width="14.42578125" style="1" customWidth="1"/>
    <col min="2580" max="2580" width="13.42578125" style="1" customWidth="1"/>
    <col min="2581" max="2581" width="14.42578125" style="1" customWidth="1"/>
    <col min="2582" max="2582" width="9.5703125" style="1" customWidth="1"/>
    <col min="2583" max="2818" width="9.140625" style="1"/>
    <col min="2819" max="2819" width="0" style="1" hidden="1" customWidth="1"/>
    <col min="2820" max="2820" width="52" style="1" customWidth="1"/>
    <col min="2821" max="2821" width="0" style="1" hidden="1" customWidth="1"/>
    <col min="2822" max="2824" width="10.5703125" style="1" customWidth="1"/>
    <col min="2825" max="2825" width="11.5703125" style="1" customWidth="1"/>
    <col min="2826" max="2833" width="10.5703125" style="1" customWidth="1"/>
    <col min="2834" max="2835" width="14.42578125" style="1" customWidth="1"/>
    <col min="2836" max="2836" width="13.42578125" style="1" customWidth="1"/>
    <col min="2837" max="2837" width="14.42578125" style="1" customWidth="1"/>
    <col min="2838" max="2838" width="9.5703125" style="1" customWidth="1"/>
    <col min="2839" max="3074" width="9.140625" style="1"/>
    <col min="3075" max="3075" width="0" style="1" hidden="1" customWidth="1"/>
    <col min="3076" max="3076" width="52" style="1" customWidth="1"/>
    <col min="3077" max="3077" width="0" style="1" hidden="1" customWidth="1"/>
    <col min="3078" max="3080" width="10.5703125" style="1" customWidth="1"/>
    <col min="3081" max="3081" width="11.5703125" style="1" customWidth="1"/>
    <col min="3082" max="3089" width="10.5703125" style="1" customWidth="1"/>
    <col min="3090" max="3091" width="14.42578125" style="1" customWidth="1"/>
    <col min="3092" max="3092" width="13.42578125" style="1" customWidth="1"/>
    <col min="3093" max="3093" width="14.42578125" style="1" customWidth="1"/>
    <col min="3094" max="3094" width="9.5703125" style="1" customWidth="1"/>
    <col min="3095" max="3330" width="9.140625" style="1"/>
    <col min="3331" max="3331" width="0" style="1" hidden="1" customWidth="1"/>
    <col min="3332" max="3332" width="52" style="1" customWidth="1"/>
    <col min="3333" max="3333" width="0" style="1" hidden="1" customWidth="1"/>
    <col min="3334" max="3336" width="10.5703125" style="1" customWidth="1"/>
    <col min="3337" max="3337" width="11.5703125" style="1" customWidth="1"/>
    <col min="3338" max="3345" width="10.5703125" style="1" customWidth="1"/>
    <col min="3346" max="3347" width="14.42578125" style="1" customWidth="1"/>
    <col min="3348" max="3348" width="13.42578125" style="1" customWidth="1"/>
    <col min="3349" max="3349" width="14.42578125" style="1" customWidth="1"/>
    <col min="3350" max="3350" width="9.5703125" style="1" customWidth="1"/>
    <col min="3351" max="3586" width="9.140625" style="1"/>
    <col min="3587" max="3587" width="0" style="1" hidden="1" customWidth="1"/>
    <col min="3588" max="3588" width="52" style="1" customWidth="1"/>
    <col min="3589" max="3589" width="0" style="1" hidden="1" customWidth="1"/>
    <col min="3590" max="3592" width="10.5703125" style="1" customWidth="1"/>
    <col min="3593" max="3593" width="11.5703125" style="1" customWidth="1"/>
    <col min="3594" max="3601" width="10.5703125" style="1" customWidth="1"/>
    <col min="3602" max="3603" width="14.42578125" style="1" customWidth="1"/>
    <col min="3604" max="3604" width="13.42578125" style="1" customWidth="1"/>
    <col min="3605" max="3605" width="14.42578125" style="1" customWidth="1"/>
    <col min="3606" max="3606" width="9.5703125" style="1" customWidth="1"/>
    <col min="3607" max="3842" width="9.140625" style="1"/>
    <col min="3843" max="3843" width="0" style="1" hidden="1" customWidth="1"/>
    <col min="3844" max="3844" width="52" style="1" customWidth="1"/>
    <col min="3845" max="3845" width="0" style="1" hidden="1" customWidth="1"/>
    <col min="3846" max="3848" width="10.5703125" style="1" customWidth="1"/>
    <col min="3849" max="3849" width="11.5703125" style="1" customWidth="1"/>
    <col min="3850" max="3857" width="10.5703125" style="1" customWidth="1"/>
    <col min="3858" max="3859" width="14.42578125" style="1" customWidth="1"/>
    <col min="3860" max="3860" width="13.42578125" style="1" customWidth="1"/>
    <col min="3861" max="3861" width="14.42578125" style="1" customWidth="1"/>
    <col min="3862" max="3862" width="9.5703125" style="1" customWidth="1"/>
    <col min="3863" max="4098" width="9.140625" style="1"/>
    <col min="4099" max="4099" width="0" style="1" hidden="1" customWidth="1"/>
    <col min="4100" max="4100" width="52" style="1" customWidth="1"/>
    <col min="4101" max="4101" width="0" style="1" hidden="1" customWidth="1"/>
    <col min="4102" max="4104" width="10.5703125" style="1" customWidth="1"/>
    <col min="4105" max="4105" width="11.5703125" style="1" customWidth="1"/>
    <col min="4106" max="4113" width="10.5703125" style="1" customWidth="1"/>
    <col min="4114" max="4115" width="14.42578125" style="1" customWidth="1"/>
    <col min="4116" max="4116" width="13.42578125" style="1" customWidth="1"/>
    <col min="4117" max="4117" width="14.42578125" style="1" customWidth="1"/>
    <col min="4118" max="4118" width="9.5703125" style="1" customWidth="1"/>
    <col min="4119" max="4354" width="9.140625" style="1"/>
    <col min="4355" max="4355" width="0" style="1" hidden="1" customWidth="1"/>
    <col min="4356" max="4356" width="52" style="1" customWidth="1"/>
    <col min="4357" max="4357" width="0" style="1" hidden="1" customWidth="1"/>
    <col min="4358" max="4360" width="10.5703125" style="1" customWidth="1"/>
    <col min="4361" max="4361" width="11.5703125" style="1" customWidth="1"/>
    <col min="4362" max="4369" width="10.5703125" style="1" customWidth="1"/>
    <col min="4370" max="4371" width="14.42578125" style="1" customWidth="1"/>
    <col min="4372" max="4372" width="13.42578125" style="1" customWidth="1"/>
    <col min="4373" max="4373" width="14.42578125" style="1" customWidth="1"/>
    <col min="4374" max="4374" width="9.5703125" style="1" customWidth="1"/>
    <col min="4375" max="4610" width="9.140625" style="1"/>
    <col min="4611" max="4611" width="0" style="1" hidden="1" customWidth="1"/>
    <col min="4612" max="4612" width="52" style="1" customWidth="1"/>
    <col min="4613" max="4613" width="0" style="1" hidden="1" customWidth="1"/>
    <col min="4614" max="4616" width="10.5703125" style="1" customWidth="1"/>
    <col min="4617" max="4617" width="11.5703125" style="1" customWidth="1"/>
    <col min="4618" max="4625" width="10.5703125" style="1" customWidth="1"/>
    <col min="4626" max="4627" width="14.42578125" style="1" customWidth="1"/>
    <col min="4628" max="4628" width="13.42578125" style="1" customWidth="1"/>
    <col min="4629" max="4629" width="14.42578125" style="1" customWidth="1"/>
    <col min="4630" max="4630" width="9.5703125" style="1" customWidth="1"/>
    <col min="4631" max="4866" width="9.140625" style="1"/>
    <col min="4867" max="4867" width="0" style="1" hidden="1" customWidth="1"/>
    <col min="4868" max="4868" width="52" style="1" customWidth="1"/>
    <col min="4869" max="4869" width="0" style="1" hidden="1" customWidth="1"/>
    <col min="4870" max="4872" width="10.5703125" style="1" customWidth="1"/>
    <col min="4873" max="4873" width="11.5703125" style="1" customWidth="1"/>
    <col min="4874" max="4881" width="10.5703125" style="1" customWidth="1"/>
    <col min="4882" max="4883" width="14.42578125" style="1" customWidth="1"/>
    <col min="4884" max="4884" width="13.42578125" style="1" customWidth="1"/>
    <col min="4885" max="4885" width="14.42578125" style="1" customWidth="1"/>
    <col min="4886" max="4886" width="9.5703125" style="1" customWidth="1"/>
    <col min="4887" max="5122" width="9.140625" style="1"/>
    <col min="5123" max="5123" width="0" style="1" hidden="1" customWidth="1"/>
    <col min="5124" max="5124" width="52" style="1" customWidth="1"/>
    <col min="5125" max="5125" width="0" style="1" hidden="1" customWidth="1"/>
    <col min="5126" max="5128" width="10.5703125" style="1" customWidth="1"/>
    <col min="5129" max="5129" width="11.5703125" style="1" customWidth="1"/>
    <col min="5130" max="5137" width="10.5703125" style="1" customWidth="1"/>
    <col min="5138" max="5139" width="14.42578125" style="1" customWidth="1"/>
    <col min="5140" max="5140" width="13.42578125" style="1" customWidth="1"/>
    <col min="5141" max="5141" width="14.42578125" style="1" customWidth="1"/>
    <col min="5142" max="5142" width="9.5703125" style="1" customWidth="1"/>
    <col min="5143" max="5378" width="9.140625" style="1"/>
    <col min="5379" max="5379" width="0" style="1" hidden="1" customWidth="1"/>
    <col min="5380" max="5380" width="52" style="1" customWidth="1"/>
    <col min="5381" max="5381" width="0" style="1" hidden="1" customWidth="1"/>
    <col min="5382" max="5384" width="10.5703125" style="1" customWidth="1"/>
    <col min="5385" max="5385" width="11.5703125" style="1" customWidth="1"/>
    <col min="5386" max="5393" width="10.5703125" style="1" customWidth="1"/>
    <col min="5394" max="5395" width="14.42578125" style="1" customWidth="1"/>
    <col min="5396" max="5396" width="13.42578125" style="1" customWidth="1"/>
    <col min="5397" max="5397" width="14.42578125" style="1" customWidth="1"/>
    <col min="5398" max="5398" width="9.5703125" style="1" customWidth="1"/>
    <col min="5399" max="5634" width="9.140625" style="1"/>
    <col min="5635" max="5635" width="0" style="1" hidden="1" customWidth="1"/>
    <col min="5636" max="5636" width="52" style="1" customWidth="1"/>
    <col min="5637" max="5637" width="0" style="1" hidden="1" customWidth="1"/>
    <col min="5638" max="5640" width="10.5703125" style="1" customWidth="1"/>
    <col min="5641" max="5641" width="11.5703125" style="1" customWidth="1"/>
    <col min="5642" max="5649" width="10.5703125" style="1" customWidth="1"/>
    <col min="5650" max="5651" width="14.42578125" style="1" customWidth="1"/>
    <col min="5652" max="5652" width="13.42578125" style="1" customWidth="1"/>
    <col min="5653" max="5653" width="14.42578125" style="1" customWidth="1"/>
    <col min="5654" max="5654" width="9.5703125" style="1" customWidth="1"/>
    <col min="5655" max="5890" width="9.140625" style="1"/>
    <col min="5891" max="5891" width="0" style="1" hidden="1" customWidth="1"/>
    <col min="5892" max="5892" width="52" style="1" customWidth="1"/>
    <col min="5893" max="5893" width="0" style="1" hidden="1" customWidth="1"/>
    <col min="5894" max="5896" width="10.5703125" style="1" customWidth="1"/>
    <col min="5897" max="5897" width="11.5703125" style="1" customWidth="1"/>
    <col min="5898" max="5905" width="10.5703125" style="1" customWidth="1"/>
    <col min="5906" max="5907" width="14.42578125" style="1" customWidth="1"/>
    <col min="5908" max="5908" width="13.42578125" style="1" customWidth="1"/>
    <col min="5909" max="5909" width="14.42578125" style="1" customWidth="1"/>
    <col min="5910" max="5910" width="9.5703125" style="1" customWidth="1"/>
    <col min="5911" max="6146" width="9.140625" style="1"/>
    <col min="6147" max="6147" width="0" style="1" hidden="1" customWidth="1"/>
    <col min="6148" max="6148" width="52" style="1" customWidth="1"/>
    <col min="6149" max="6149" width="0" style="1" hidden="1" customWidth="1"/>
    <col min="6150" max="6152" width="10.5703125" style="1" customWidth="1"/>
    <col min="6153" max="6153" width="11.5703125" style="1" customWidth="1"/>
    <col min="6154" max="6161" width="10.5703125" style="1" customWidth="1"/>
    <col min="6162" max="6163" width="14.42578125" style="1" customWidth="1"/>
    <col min="6164" max="6164" width="13.42578125" style="1" customWidth="1"/>
    <col min="6165" max="6165" width="14.42578125" style="1" customWidth="1"/>
    <col min="6166" max="6166" width="9.5703125" style="1" customWidth="1"/>
    <col min="6167" max="6402" width="9.140625" style="1"/>
    <col min="6403" max="6403" width="0" style="1" hidden="1" customWidth="1"/>
    <col min="6404" max="6404" width="52" style="1" customWidth="1"/>
    <col min="6405" max="6405" width="0" style="1" hidden="1" customWidth="1"/>
    <col min="6406" max="6408" width="10.5703125" style="1" customWidth="1"/>
    <col min="6409" max="6409" width="11.5703125" style="1" customWidth="1"/>
    <col min="6410" max="6417" width="10.5703125" style="1" customWidth="1"/>
    <col min="6418" max="6419" width="14.42578125" style="1" customWidth="1"/>
    <col min="6420" max="6420" width="13.42578125" style="1" customWidth="1"/>
    <col min="6421" max="6421" width="14.42578125" style="1" customWidth="1"/>
    <col min="6422" max="6422" width="9.5703125" style="1" customWidth="1"/>
    <col min="6423" max="6658" width="9.140625" style="1"/>
    <col min="6659" max="6659" width="0" style="1" hidden="1" customWidth="1"/>
    <col min="6660" max="6660" width="52" style="1" customWidth="1"/>
    <col min="6661" max="6661" width="0" style="1" hidden="1" customWidth="1"/>
    <col min="6662" max="6664" width="10.5703125" style="1" customWidth="1"/>
    <col min="6665" max="6665" width="11.5703125" style="1" customWidth="1"/>
    <col min="6666" max="6673" width="10.5703125" style="1" customWidth="1"/>
    <col min="6674" max="6675" width="14.42578125" style="1" customWidth="1"/>
    <col min="6676" max="6676" width="13.42578125" style="1" customWidth="1"/>
    <col min="6677" max="6677" width="14.42578125" style="1" customWidth="1"/>
    <col min="6678" max="6678" width="9.5703125" style="1" customWidth="1"/>
    <col min="6679" max="6914" width="9.140625" style="1"/>
    <col min="6915" max="6915" width="0" style="1" hidden="1" customWidth="1"/>
    <col min="6916" max="6916" width="52" style="1" customWidth="1"/>
    <col min="6917" max="6917" width="0" style="1" hidden="1" customWidth="1"/>
    <col min="6918" max="6920" width="10.5703125" style="1" customWidth="1"/>
    <col min="6921" max="6921" width="11.5703125" style="1" customWidth="1"/>
    <col min="6922" max="6929" width="10.5703125" style="1" customWidth="1"/>
    <col min="6930" max="6931" width="14.42578125" style="1" customWidth="1"/>
    <col min="6932" max="6932" width="13.42578125" style="1" customWidth="1"/>
    <col min="6933" max="6933" width="14.42578125" style="1" customWidth="1"/>
    <col min="6934" max="6934" width="9.5703125" style="1" customWidth="1"/>
    <col min="6935" max="7170" width="9.140625" style="1"/>
    <col min="7171" max="7171" width="0" style="1" hidden="1" customWidth="1"/>
    <col min="7172" max="7172" width="52" style="1" customWidth="1"/>
    <col min="7173" max="7173" width="0" style="1" hidden="1" customWidth="1"/>
    <col min="7174" max="7176" width="10.5703125" style="1" customWidth="1"/>
    <col min="7177" max="7177" width="11.5703125" style="1" customWidth="1"/>
    <col min="7178" max="7185" width="10.5703125" style="1" customWidth="1"/>
    <col min="7186" max="7187" width="14.42578125" style="1" customWidth="1"/>
    <col min="7188" max="7188" width="13.42578125" style="1" customWidth="1"/>
    <col min="7189" max="7189" width="14.42578125" style="1" customWidth="1"/>
    <col min="7190" max="7190" width="9.5703125" style="1" customWidth="1"/>
    <col min="7191" max="7426" width="9.140625" style="1"/>
    <col min="7427" max="7427" width="0" style="1" hidden="1" customWidth="1"/>
    <col min="7428" max="7428" width="52" style="1" customWidth="1"/>
    <col min="7429" max="7429" width="0" style="1" hidden="1" customWidth="1"/>
    <col min="7430" max="7432" width="10.5703125" style="1" customWidth="1"/>
    <col min="7433" max="7433" width="11.5703125" style="1" customWidth="1"/>
    <col min="7434" max="7441" width="10.5703125" style="1" customWidth="1"/>
    <col min="7442" max="7443" width="14.42578125" style="1" customWidth="1"/>
    <col min="7444" max="7444" width="13.42578125" style="1" customWidth="1"/>
    <col min="7445" max="7445" width="14.42578125" style="1" customWidth="1"/>
    <col min="7446" max="7446" width="9.5703125" style="1" customWidth="1"/>
    <col min="7447" max="7682" width="9.140625" style="1"/>
    <col min="7683" max="7683" width="0" style="1" hidden="1" customWidth="1"/>
    <col min="7684" max="7684" width="52" style="1" customWidth="1"/>
    <col min="7685" max="7685" width="0" style="1" hidden="1" customWidth="1"/>
    <col min="7686" max="7688" width="10.5703125" style="1" customWidth="1"/>
    <col min="7689" max="7689" width="11.5703125" style="1" customWidth="1"/>
    <col min="7690" max="7697" width="10.5703125" style="1" customWidth="1"/>
    <col min="7698" max="7699" width="14.42578125" style="1" customWidth="1"/>
    <col min="7700" max="7700" width="13.42578125" style="1" customWidth="1"/>
    <col min="7701" max="7701" width="14.42578125" style="1" customWidth="1"/>
    <col min="7702" max="7702" width="9.5703125" style="1" customWidth="1"/>
    <col min="7703" max="7938" width="9.140625" style="1"/>
    <col min="7939" max="7939" width="0" style="1" hidden="1" customWidth="1"/>
    <col min="7940" max="7940" width="52" style="1" customWidth="1"/>
    <col min="7941" max="7941" width="0" style="1" hidden="1" customWidth="1"/>
    <col min="7942" max="7944" width="10.5703125" style="1" customWidth="1"/>
    <col min="7945" max="7945" width="11.5703125" style="1" customWidth="1"/>
    <col min="7946" max="7953" width="10.5703125" style="1" customWidth="1"/>
    <col min="7954" max="7955" width="14.42578125" style="1" customWidth="1"/>
    <col min="7956" max="7956" width="13.42578125" style="1" customWidth="1"/>
    <col min="7957" max="7957" width="14.42578125" style="1" customWidth="1"/>
    <col min="7958" max="7958" width="9.5703125" style="1" customWidth="1"/>
    <col min="7959" max="8194" width="9.140625" style="1"/>
    <col min="8195" max="8195" width="0" style="1" hidden="1" customWidth="1"/>
    <col min="8196" max="8196" width="52" style="1" customWidth="1"/>
    <col min="8197" max="8197" width="0" style="1" hidden="1" customWidth="1"/>
    <col min="8198" max="8200" width="10.5703125" style="1" customWidth="1"/>
    <col min="8201" max="8201" width="11.5703125" style="1" customWidth="1"/>
    <col min="8202" max="8209" width="10.5703125" style="1" customWidth="1"/>
    <col min="8210" max="8211" width="14.42578125" style="1" customWidth="1"/>
    <col min="8212" max="8212" width="13.42578125" style="1" customWidth="1"/>
    <col min="8213" max="8213" width="14.42578125" style="1" customWidth="1"/>
    <col min="8214" max="8214" width="9.5703125" style="1" customWidth="1"/>
    <col min="8215" max="8450" width="9.140625" style="1"/>
    <col min="8451" max="8451" width="0" style="1" hidden="1" customWidth="1"/>
    <col min="8452" max="8452" width="52" style="1" customWidth="1"/>
    <col min="8453" max="8453" width="0" style="1" hidden="1" customWidth="1"/>
    <col min="8454" max="8456" width="10.5703125" style="1" customWidth="1"/>
    <col min="8457" max="8457" width="11.5703125" style="1" customWidth="1"/>
    <col min="8458" max="8465" width="10.5703125" style="1" customWidth="1"/>
    <col min="8466" max="8467" width="14.42578125" style="1" customWidth="1"/>
    <col min="8468" max="8468" width="13.42578125" style="1" customWidth="1"/>
    <col min="8469" max="8469" width="14.42578125" style="1" customWidth="1"/>
    <col min="8470" max="8470" width="9.5703125" style="1" customWidth="1"/>
    <col min="8471" max="8706" width="9.140625" style="1"/>
    <col min="8707" max="8707" width="0" style="1" hidden="1" customWidth="1"/>
    <col min="8708" max="8708" width="52" style="1" customWidth="1"/>
    <col min="8709" max="8709" width="0" style="1" hidden="1" customWidth="1"/>
    <col min="8710" max="8712" width="10.5703125" style="1" customWidth="1"/>
    <col min="8713" max="8713" width="11.5703125" style="1" customWidth="1"/>
    <col min="8714" max="8721" width="10.5703125" style="1" customWidth="1"/>
    <col min="8722" max="8723" width="14.42578125" style="1" customWidth="1"/>
    <col min="8724" max="8724" width="13.42578125" style="1" customWidth="1"/>
    <col min="8725" max="8725" width="14.42578125" style="1" customWidth="1"/>
    <col min="8726" max="8726" width="9.5703125" style="1" customWidth="1"/>
    <col min="8727" max="8962" width="9.140625" style="1"/>
    <col min="8963" max="8963" width="0" style="1" hidden="1" customWidth="1"/>
    <col min="8964" max="8964" width="52" style="1" customWidth="1"/>
    <col min="8965" max="8965" width="0" style="1" hidden="1" customWidth="1"/>
    <col min="8966" max="8968" width="10.5703125" style="1" customWidth="1"/>
    <col min="8969" max="8969" width="11.5703125" style="1" customWidth="1"/>
    <col min="8970" max="8977" width="10.5703125" style="1" customWidth="1"/>
    <col min="8978" max="8979" width="14.42578125" style="1" customWidth="1"/>
    <col min="8980" max="8980" width="13.42578125" style="1" customWidth="1"/>
    <col min="8981" max="8981" width="14.42578125" style="1" customWidth="1"/>
    <col min="8982" max="8982" width="9.5703125" style="1" customWidth="1"/>
    <col min="8983" max="9218" width="9.140625" style="1"/>
    <col min="9219" max="9219" width="0" style="1" hidden="1" customWidth="1"/>
    <col min="9220" max="9220" width="52" style="1" customWidth="1"/>
    <col min="9221" max="9221" width="0" style="1" hidden="1" customWidth="1"/>
    <col min="9222" max="9224" width="10.5703125" style="1" customWidth="1"/>
    <col min="9225" max="9225" width="11.5703125" style="1" customWidth="1"/>
    <col min="9226" max="9233" width="10.5703125" style="1" customWidth="1"/>
    <col min="9234" max="9235" width="14.42578125" style="1" customWidth="1"/>
    <col min="9236" max="9236" width="13.42578125" style="1" customWidth="1"/>
    <col min="9237" max="9237" width="14.42578125" style="1" customWidth="1"/>
    <col min="9238" max="9238" width="9.5703125" style="1" customWidth="1"/>
    <col min="9239" max="9474" width="9.140625" style="1"/>
    <col min="9475" max="9475" width="0" style="1" hidden="1" customWidth="1"/>
    <col min="9476" max="9476" width="52" style="1" customWidth="1"/>
    <col min="9477" max="9477" width="0" style="1" hidden="1" customWidth="1"/>
    <col min="9478" max="9480" width="10.5703125" style="1" customWidth="1"/>
    <col min="9481" max="9481" width="11.5703125" style="1" customWidth="1"/>
    <col min="9482" max="9489" width="10.5703125" style="1" customWidth="1"/>
    <col min="9490" max="9491" width="14.42578125" style="1" customWidth="1"/>
    <col min="9492" max="9492" width="13.42578125" style="1" customWidth="1"/>
    <col min="9493" max="9493" width="14.42578125" style="1" customWidth="1"/>
    <col min="9494" max="9494" width="9.5703125" style="1" customWidth="1"/>
    <col min="9495" max="9730" width="9.140625" style="1"/>
    <col min="9731" max="9731" width="0" style="1" hidden="1" customWidth="1"/>
    <col min="9732" max="9732" width="52" style="1" customWidth="1"/>
    <col min="9733" max="9733" width="0" style="1" hidden="1" customWidth="1"/>
    <col min="9734" max="9736" width="10.5703125" style="1" customWidth="1"/>
    <col min="9737" max="9737" width="11.5703125" style="1" customWidth="1"/>
    <col min="9738" max="9745" width="10.5703125" style="1" customWidth="1"/>
    <col min="9746" max="9747" width="14.42578125" style="1" customWidth="1"/>
    <col min="9748" max="9748" width="13.42578125" style="1" customWidth="1"/>
    <col min="9749" max="9749" width="14.42578125" style="1" customWidth="1"/>
    <col min="9750" max="9750" width="9.5703125" style="1" customWidth="1"/>
    <col min="9751" max="9986" width="9.140625" style="1"/>
    <col min="9987" max="9987" width="0" style="1" hidden="1" customWidth="1"/>
    <col min="9988" max="9988" width="52" style="1" customWidth="1"/>
    <col min="9989" max="9989" width="0" style="1" hidden="1" customWidth="1"/>
    <col min="9990" max="9992" width="10.5703125" style="1" customWidth="1"/>
    <col min="9993" max="9993" width="11.5703125" style="1" customWidth="1"/>
    <col min="9994" max="10001" width="10.5703125" style="1" customWidth="1"/>
    <col min="10002" max="10003" width="14.42578125" style="1" customWidth="1"/>
    <col min="10004" max="10004" width="13.42578125" style="1" customWidth="1"/>
    <col min="10005" max="10005" width="14.42578125" style="1" customWidth="1"/>
    <col min="10006" max="10006" width="9.5703125" style="1" customWidth="1"/>
    <col min="10007" max="10242" width="9.140625" style="1"/>
    <col min="10243" max="10243" width="0" style="1" hidden="1" customWidth="1"/>
    <col min="10244" max="10244" width="52" style="1" customWidth="1"/>
    <col min="10245" max="10245" width="0" style="1" hidden="1" customWidth="1"/>
    <col min="10246" max="10248" width="10.5703125" style="1" customWidth="1"/>
    <col min="10249" max="10249" width="11.5703125" style="1" customWidth="1"/>
    <col min="10250" max="10257" width="10.5703125" style="1" customWidth="1"/>
    <col min="10258" max="10259" width="14.42578125" style="1" customWidth="1"/>
    <col min="10260" max="10260" width="13.42578125" style="1" customWidth="1"/>
    <col min="10261" max="10261" width="14.42578125" style="1" customWidth="1"/>
    <col min="10262" max="10262" width="9.5703125" style="1" customWidth="1"/>
    <col min="10263" max="10498" width="9.140625" style="1"/>
    <col min="10499" max="10499" width="0" style="1" hidden="1" customWidth="1"/>
    <col min="10500" max="10500" width="52" style="1" customWidth="1"/>
    <col min="10501" max="10501" width="0" style="1" hidden="1" customWidth="1"/>
    <col min="10502" max="10504" width="10.5703125" style="1" customWidth="1"/>
    <col min="10505" max="10505" width="11.5703125" style="1" customWidth="1"/>
    <col min="10506" max="10513" width="10.5703125" style="1" customWidth="1"/>
    <col min="10514" max="10515" width="14.42578125" style="1" customWidth="1"/>
    <col min="10516" max="10516" width="13.42578125" style="1" customWidth="1"/>
    <col min="10517" max="10517" width="14.42578125" style="1" customWidth="1"/>
    <col min="10518" max="10518" width="9.5703125" style="1" customWidth="1"/>
    <col min="10519" max="10754" width="9.140625" style="1"/>
    <col min="10755" max="10755" width="0" style="1" hidden="1" customWidth="1"/>
    <col min="10756" max="10756" width="52" style="1" customWidth="1"/>
    <col min="10757" max="10757" width="0" style="1" hidden="1" customWidth="1"/>
    <col min="10758" max="10760" width="10.5703125" style="1" customWidth="1"/>
    <col min="10761" max="10761" width="11.5703125" style="1" customWidth="1"/>
    <col min="10762" max="10769" width="10.5703125" style="1" customWidth="1"/>
    <col min="10770" max="10771" width="14.42578125" style="1" customWidth="1"/>
    <col min="10772" max="10772" width="13.42578125" style="1" customWidth="1"/>
    <col min="10773" max="10773" width="14.42578125" style="1" customWidth="1"/>
    <col min="10774" max="10774" width="9.5703125" style="1" customWidth="1"/>
    <col min="10775" max="11010" width="9.140625" style="1"/>
    <col min="11011" max="11011" width="0" style="1" hidden="1" customWidth="1"/>
    <col min="11012" max="11012" width="52" style="1" customWidth="1"/>
    <col min="11013" max="11013" width="0" style="1" hidden="1" customWidth="1"/>
    <col min="11014" max="11016" width="10.5703125" style="1" customWidth="1"/>
    <col min="11017" max="11017" width="11.5703125" style="1" customWidth="1"/>
    <col min="11018" max="11025" width="10.5703125" style="1" customWidth="1"/>
    <col min="11026" max="11027" width="14.42578125" style="1" customWidth="1"/>
    <col min="11028" max="11028" width="13.42578125" style="1" customWidth="1"/>
    <col min="11029" max="11029" width="14.42578125" style="1" customWidth="1"/>
    <col min="11030" max="11030" width="9.5703125" style="1" customWidth="1"/>
    <col min="11031" max="11266" width="9.140625" style="1"/>
    <col min="11267" max="11267" width="0" style="1" hidden="1" customWidth="1"/>
    <col min="11268" max="11268" width="52" style="1" customWidth="1"/>
    <col min="11269" max="11269" width="0" style="1" hidden="1" customWidth="1"/>
    <col min="11270" max="11272" width="10.5703125" style="1" customWidth="1"/>
    <col min="11273" max="11273" width="11.5703125" style="1" customWidth="1"/>
    <col min="11274" max="11281" width="10.5703125" style="1" customWidth="1"/>
    <col min="11282" max="11283" width="14.42578125" style="1" customWidth="1"/>
    <col min="11284" max="11284" width="13.42578125" style="1" customWidth="1"/>
    <col min="11285" max="11285" width="14.42578125" style="1" customWidth="1"/>
    <col min="11286" max="11286" width="9.5703125" style="1" customWidth="1"/>
    <col min="11287" max="11522" width="9.140625" style="1"/>
    <col min="11523" max="11523" width="0" style="1" hidden="1" customWidth="1"/>
    <col min="11524" max="11524" width="52" style="1" customWidth="1"/>
    <col min="11525" max="11525" width="0" style="1" hidden="1" customWidth="1"/>
    <col min="11526" max="11528" width="10.5703125" style="1" customWidth="1"/>
    <col min="11529" max="11529" width="11.5703125" style="1" customWidth="1"/>
    <col min="11530" max="11537" width="10.5703125" style="1" customWidth="1"/>
    <col min="11538" max="11539" width="14.42578125" style="1" customWidth="1"/>
    <col min="11540" max="11540" width="13.42578125" style="1" customWidth="1"/>
    <col min="11541" max="11541" width="14.42578125" style="1" customWidth="1"/>
    <col min="11542" max="11542" width="9.5703125" style="1" customWidth="1"/>
    <col min="11543" max="11778" width="9.140625" style="1"/>
    <col min="11779" max="11779" width="0" style="1" hidden="1" customWidth="1"/>
    <col min="11780" max="11780" width="52" style="1" customWidth="1"/>
    <col min="11781" max="11781" width="0" style="1" hidden="1" customWidth="1"/>
    <col min="11782" max="11784" width="10.5703125" style="1" customWidth="1"/>
    <col min="11785" max="11785" width="11.5703125" style="1" customWidth="1"/>
    <col min="11786" max="11793" width="10.5703125" style="1" customWidth="1"/>
    <col min="11794" max="11795" width="14.42578125" style="1" customWidth="1"/>
    <col min="11796" max="11796" width="13.42578125" style="1" customWidth="1"/>
    <col min="11797" max="11797" width="14.42578125" style="1" customWidth="1"/>
    <col min="11798" max="11798" width="9.5703125" style="1" customWidth="1"/>
    <col min="11799" max="12034" width="9.140625" style="1"/>
    <col min="12035" max="12035" width="0" style="1" hidden="1" customWidth="1"/>
    <col min="12036" max="12036" width="52" style="1" customWidth="1"/>
    <col min="12037" max="12037" width="0" style="1" hidden="1" customWidth="1"/>
    <col min="12038" max="12040" width="10.5703125" style="1" customWidth="1"/>
    <col min="12041" max="12041" width="11.5703125" style="1" customWidth="1"/>
    <col min="12042" max="12049" width="10.5703125" style="1" customWidth="1"/>
    <col min="12050" max="12051" width="14.42578125" style="1" customWidth="1"/>
    <col min="12052" max="12052" width="13.42578125" style="1" customWidth="1"/>
    <col min="12053" max="12053" width="14.42578125" style="1" customWidth="1"/>
    <col min="12054" max="12054" width="9.5703125" style="1" customWidth="1"/>
    <col min="12055" max="12290" width="9.140625" style="1"/>
    <col min="12291" max="12291" width="0" style="1" hidden="1" customWidth="1"/>
    <col min="12292" max="12292" width="52" style="1" customWidth="1"/>
    <col min="12293" max="12293" width="0" style="1" hidden="1" customWidth="1"/>
    <col min="12294" max="12296" width="10.5703125" style="1" customWidth="1"/>
    <col min="12297" max="12297" width="11.5703125" style="1" customWidth="1"/>
    <col min="12298" max="12305" width="10.5703125" style="1" customWidth="1"/>
    <col min="12306" max="12307" width="14.42578125" style="1" customWidth="1"/>
    <col min="12308" max="12308" width="13.42578125" style="1" customWidth="1"/>
    <col min="12309" max="12309" width="14.42578125" style="1" customWidth="1"/>
    <col min="12310" max="12310" width="9.5703125" style="1" customWidth="1"/>
    <col min="12311" max="12546" width="9.140625" style="1"/>
    <col min="12547" max="12547" width="0" style="1" hidden="1" customWidth="1"/>
    <col min="12548" max="12548" width="52" style="1" customWidth="1"/>
    <col min="12549" max="12549" width="0" style="1" hidden="1" customWidth="1"/>
    <col min="12550" max="12552" width="10.5703125" style="1" customWidth="1"/>
    <col min="12553" max="12553" width="11.5703125" style="1" customWidth="1"/>
    <col min="12554" max="12561" width="10.5703125" style="1" customWidth="1"/>
    <col min="12562" max="12563" width="14.42578125" style="1" customWidth="1"/>
    <col min="12564" max="12564" width="13.42578125" style="1" customWidth="1"/>
    <col min="12565" max="12565" width="14.42578125" style="1" customWidth="1"/>
    <col min="12566" max="12566" width="9.5703125" style="1" customWidth="1"/>
    <col min="12567" max="12802" width="9.140625" style="1"/>
    <col min="12803" max="12803" width="0" style="1" hidden="1" customWidth="1"/>
    <col min="12804" max="12804" width="52" style="1" customWidth="1"/>
    <col min="12805" max="12805" width="0" style="1" hidden="1" customWidth="1"/>
    <col min="12806" max="12808" width="10.5703125" style="1" customWidth="1"/>
    <col min="12809" max="12809" width="11.5703125" style="1" customWidth="1"/>
    <col min="12810" max="12817" width="10.5703125" style="1" customWidth="1"/>
    <col min="12818" max="12819" width="14.42578125" style="1" customWidth="1"/>
    <col min="12820" max="12820" width="13.42578125" style="1" customWidth="1"/>
    <col min="12821" max="12821" width="14.42578125" style="1" customWidth="1"/>
    <col min="12822" max="12822" width="9.5703125" style="1" customWidth="1"/>
    <col min="12823" max="13058" width="9.140625" style="1"/>
    <col min="13059" max="13059" width="0" style="1" hidden="1" customWidth="1"/>
    <col min="13060" max="13060" width="52" style="1" customWidth="1"/>
    <col min="13061" max="13061" width="0" style="1" hidden="1" customWidth="1"/>
    <col min="13062" max="13064" width="10.5703125" style="1" customWidth="1"/>
    <col min="13065" max="13065" width="11.5703125" style="1" customWidth="1"/>
    <col min="13066" max="13073" width="10.5703125" style="1" customWidth="1"/>
    <col min="13074" max="13075" width="14.42578125" style="1" customWidth="1"/>
    <col min="13076" max="13076" width="13.42578125" style="1" customWidth="1"/>
    <col min="13077" max="13077" width="14.42578125" style="1" customWidth="1"/>
    <col min="13078" max="13078" width="9.5703125" style="1" customWidth="1"/>
    <col min="13079" max="13314" width="9.140625" style="1"/>
    <col min="13315" max="13315" width="0" style="1" hidden="1" customWidth="1"/>
    <col min="13316" max="13316" width="52" style="1" customWidth="1"/>
    <col min="13317" max="13317" width="0" style="1" hidden="1" customWidth="1"/>
    <col min="13318" max="13320" width="10.5703125" style="1" customWidth="1"/>
    <col min="13321" max="13321" width="11.5703125" style="1" customWidth="1"/>
    <col min="13322" max="13329" width="10.5703125" style="1" customWidth="1"/>
    <col min="13330" max="13331" width="14.42578125" style="1" customWidth="1"/>
    <col min="13332" max="13332" width="13.42578125" style="1" customWidth="1"/>
    <col min="13333" max="13333" width="14.42578125" style="1" customWidth="1"/>
    <col min="13334" max="13334" width="9.5703125" style="1" customWidth="1"/>
    <col min="13335" max="13570" width="9.140625" style="1"/>
    <col min="13571" max="13571" width="0" style="1" hidden="1" customWidth="1"/>
    <col min="13572" max="13572" width="52" style="1" customWidth="1"/>
    <col min="13573" max="13573" width="0" style="1" hidden="1" customWidth="1"/>
    <col min="13574" max="13576" width="10.5703125" style="1" customWidth="1"/>
    <col min="13577" max="13577" width="11.5703125" style="1" customWidth="1"/>
    <col min="13578" max="13585" width="10.5703125" style="1" customWidth="1"/>
    <col min="13586" max="13587" width="14.42578125" style="1" customWidth="1"/>
    <col min="13588" max="13588" width="13.42578125" style="1" customWidth="1"/>
    <col min="13589" max="13589" width="14.42578125" style="1" customWidth="1"/>
    <col min="13590" max="13590" width="9.5703125" style="1" customWidth="1"/>
    <col min="13591" max="13826" width="9.140625" style="1"/>
    <col min="13827" max="13827" width="0" style="1" hidden="1" customWidth="1"/>
    <col min="13828" max="13828" width="52" style="1" customWidth="1"/>
    <col min="13829" max="13829" width="0" style="1" hidden="1" customWidth="1"/>
    <col min="13830" max="13832" width="10.5703125" style="1" customWidth="1"/>
    <col min="13833" max="13833" width="11.5703125" style="1" customWidth="1"/>
    <col min="13834" max="13841" width="10.5703125" style="1" customWidth="1"/>
    <col min="13842" max="13843" width="14.42578125" style="1" customWidth="1"/>
    <col min="13844" max="13844" width="13.42578125" style="1" customWidth="1"/>
    <col min="13845" max="13845" width="14.42578125" style="1" customWidth="1"/>
    <col min="13846" max="13846" width="9.5703125" style="1" customWidth="1"/>
    <col min="13847" max="14082" width="9.140625" style="1"/>
    <col min="14083" max="14083" width="0" style="1" hidden="1" customWidth="1"/>
    <col min="14084" max="14084" width="52" style="1" customWidth="1"/>
    <col min="14085" max="14085" width="0" style="1" hidden="1" customWidth="1"/>
    <col min="14086" max="14088" width="10.5703125" style="1" customWidth="1"/>
    <col min="14089" max="14089" width="11.5703125" style="1" customWidth="1"/>
    <col min="14090" max="14097" width="10.5703125" style="1" customWidth="1"/>
    <col min="14098" max="14099" width="14.42578125" style="1" customWidth="1"/>
    <col min="14100" max="14100" width="13.42578125" style="1" customWidth="1"/>
    <col min="14101" max="14101" width="14.42578125" style="1" customWidth="1"/>
    <col min="14102" max="14102" width="9.5703125" style="1" customWidth="1"/>
    <col min="14103" max="14338" width="9.140625" style="1"/>
    <col min="14339" max="14339" width="0" style="1" hidden="1" customWidth="1"/>
    <col min="14340" max="14340" width="52" style="1" customWidth="1"/>
    <col min="14341" max="14341" width="0" style="1" hidden="1" customWidth="1"/>
    <col min="14342" max="14344" width="10.5703125" style="1" customWidth="1"/>
    <col min="14345" max="14345" width="11.5703125" style="1" customWidth="1"/>
    <col min="14346" max="14353" width="10.5703125" style="1" customWidth="1"/>
    <col min="14354" max="14355" width="14.42578125" style="1" customWidth="1"/>
    <col min="14356" max="14356" width="13.42578125" style="1" customWidth="1"/>
    <col min="14357" max="14357" width="14.42578125" style="1" customWidth="1"/>
    <col min="14358" max="14358" width="9.5703125" style="1" customWidth="1"/>
    <col min="14359" max="14594" width="9.140625" style="1"/>
    <col min="14595" max="14595" width="0" style="1" hidden="1" customWidth="1"/>
    <col min="14596" max="14596" width="52" style="1" customWidth="1"/>
    <col min="14597" max="14597" width="0" style="1" hidden="1" customWidth="1"/>
    <col min="14598" max="14600" width="10.5703125" style="1" customWidth="1"/>
    <col min="14601" max="14601" width="11.5703125" style="1" customWidth="1"/>
    <col min="14602" max="14609" width="10.5703125" style="1" customWidth="1"/>
    <col min="14610" max="14611" width="14.42578125" style="1" customWidth="1"/>
    <col min="14612" max="14612" width="13.42578125" style="1" customWidth="1"/>
    <col min="14613" max="14613" width="14.42578125" style="1" customWidth="1"/>
    <col min="14614" max="14614" width="9.5703125" style="1" customWidth="1"/>
    <col min="14615" max="14850" width="9.140625" style="1"/>
    <col min="14851" max="14851" width="0" style="1" hidden="1" customWidth="1"/>
    <col min="14852" max="14852" width="52" style="1" customWidth="1"/>
    <col min="14853" max="14853" width="0" style="1" hidden="1" customWidth="1"/>
    <col min="14854" max="14856" width="10.5703125" style="1" customWidth="1"/>
    <col min="14857" max="14857" width="11.5703125" style="1" customWidth="1"/>
    <col min="14858" max="14865" width="10.5703125" style="1" customWidth="1"/>
    <col min="14866" max="14867" width="14.42578125" style="1" customWidth="1"/>
    <col min="14868" max="14868" width="13.42578125" style="1" customWidth="1"/>
    <col min="14869" max="14869" width="14.42578125" style="1" customWidth="1"/>
    <col min="14870" max="14870" width="9.5703125" style="1" customWidth="1"/>
    <col min="14871" max="15106" width="9.140625" style="1"/>
    <col min="15107" max="15107" width="0" style="1" hidden="1" customWidth="1"/>
    <col min="15108" max="15108" width="52" style="1" customWidth="1"/>
    <col min="15109" max="15109" width="0" style="1" hidden="1" customWidth="1"/>
    <col min="15110" max="15112" width="10.5703125" style="1" customWidth="1"/>
    <col min="15113" max="15113" width="11.5703125" style="1" customWidth="1"/>
    <col min="15114" max="15121" width="10.5703125" style="1" customWidth="1"/>
    <col min="15122" max="15123" width="14.42578125" style="1" customWidth="1"/>
    <col min="15124" max="15124" width="13.42578125" style="1" customWidth="1"/>
    <col min="15125" max="15125" width="14.42578125" style="1" customWidth="1"/>
    <col min="15126" max="15126" width="9.5703125" style="1" customWidth="1"/>
    <col min="15127" max="15362" width="9.140625" style="1"/>
    <col min="15363" max="15363" width="0" style="1" hidden="1" customWidth="1"/>
    <col min="15364" max="15364" width="52" style="1" customWidth="1"/>
    <col min="15365" max="15365" width="0" style="1" hidden="1" customWidth="1"/>
    <col min="15366" max="15368" width="10.5703125" style="1" customWidth="1"/>
    <col min="15369" max="15369" width="11.5703125" style="1" customWidth="1"/>
    <col min="15370" max="15377" width="10.5703125" style="1" customWidth="1"/>
    <col min="15378" max="15379" width="14.42578125" style="1" customWidth="1"/>
    <col min="15380" max="15380" width="13.42578125" style="1" customWidth="1"/>
    <col min="15381" max="15381" width="14.42578125" style="1" customWidth="1"/>
    <col min="15382" max="15382" width="9.5703125" style="1" customWidth="1"/>
    <col min="15383" max="15618" width="9.140625" style="1"/>
    <col min="15619" max="15619" width="0" style="1" hidden="1" customWidth="1"/>
    <col min="15620" max="15620" width="52" style="1" customWidth="1"/>
    <col min="15621" max="15621" width="0" style="1" hidden="1" customWidth="1"/>
    <col min="15622" max="15624" width="10.5703125" style="1" customWidth="1"/>
    <col min="15625" max="15625" width="11.5703125" style="1" customWidth="1"/>
    <col min="15626" max="15633" width="10.5703125" style="1" customWidth="1"/>
    <col min="15634" max="15635" width="14.42578125" style="1" customWidth="1"/>
    <col min="15636" max="15636" width="13.42578125" style="1" customWidth="1"/>
    <col min="15637" max="15637" width="14.42578125" style="1" customWidth="1"/>
    <col min="15638" max="15638" width="9.5703125" style="1" customWidth="1"/>
    <col min="15639" max="15874" width="9.140625" style="1"/>
    <col min="15875" max="15875" width="0" style="1" hidden="1" customWidth="1"/>
    <col min="15876" max="15876" width="52" style="1" customWidth="1"/>
    <col min="15877" max="15877" width="0" style="1" hidden="1" customWidth="1"/>
    <col min="15878" max="15880" width="10.5703125" style="1" customWidth="1"/>
    <col min="15881" max="15881" width="11.5703125" style="1" customWidth="1"/>
    <col min="15882" max="15889" width="10.5703125" style="1" customWidth="1"/>
    <col min="15890" max="15891" width="14.42578125" style="1" customWidth="1"/>
    <col min="15892" max="15892" width="13.42578125" style="1" customWidth="1"/>
    <col min="15893" max="15893" width="14.42578125" style="1" customWidth="1"/>
    <col min="15894" max="15894" width="9.5703125" style="1" customWidth="1"/>
    <col min="15895" max="16130" width="9.140625" style="1"/>
    <col min="16131" max="16131" width="0" style="1" hidden="1" customWidth="1"/>
    <col min="16132" max="16132" width="52" style="1" customWidth="1"/>
    <col min="16133" max="16133" width="0" style="1" hidden="1" customWidth="1"/>
    <col min="16134" max="16136" width="10.5703125" style="1" customWidth="1"/>
    <col min="16137" max="16137" width="11.5703125" style="1" customWidth="1"/>
    <col min="16138" max="16145" width="10.5703125" style="1" customWidth="1"/>
    <col min="16146" max="16147" width="14.42578125" style="1" customWidth="1"/>
    <col min="16148" max="16148" width="13.42578125" style="1" customWidth="1"/>
    <col min="16149" max="16149" width="14.42578125" style="1" customWidth="1"/>
    <col min="16150" max="16150" width="9.5703125" style="1" customWidth="1"/>
    <col min="16151" max="16384" width="9.140625" style="1"/>
  </cols>
  <sheetData>
    <row r="1" spans="1:27" s="132" customFormat="1" ht="18">
      <c r="F1" s="133"/>
      <c r="G1" s="133"/>
    </row>
    <row r="2" spans="1:27" s="2" customFormat="1" ht="25.5" customHeight="1">
      <c r="B2" s="76" t="s">
        <v>377</v>
      </c>
      <c r="C2" s="76"/>
      <c r="D2" s="76"/>
      <c r="E2" s="76"/>
    </row>
    <row r="3" spans="1:27" s="3" customFormat="1" ht="5.25" customHeight="1"/>
    <row r="4" spans="1:27" ht="5.0999999999999996" hidden="1" customHeight="1">
      <c r="B4" s="4"/>
      <c r="C4" s="87"/>
      <c r="D4" s="87"/>
      <c r="E4" s="87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3"/>
      <c r="R4" s="3"/>
      <c r="S4" s="3"/>
      <c r="T4" s="6"/>
      <c r="U4" s="6"/>
      <c r="V4" s="7"/>
    </row>
    <row r="5" spans="1:27" s="5" customFormat="1" ht="5.0999999999999996" hidden="1" customHeight="1">
      <c r="A5" s="3"/>
      <c r="B5" s="8"/>
      <c r="C5" s="19"/>
      <c r="D5" s="19"/>
      <c r="E5" s="19"/>
      <c r="F5" s="343"/>
      <c r="G5" s="343"/>
      <c r="H5" s="3"/>
      <c r="I5" s="3"/>
      <c r="J5" s="3"/>
      <c r="K5" s="3"/>
      <c r="L5" s="3"/>
      <c r="M5" s="3"/>
      <c r="N5" s="3"/>
      <c r="O5" s="3"/>
      <c r="P5" s="3"/>
      <c r="Q5" s="343"/>
      <c r="R5" s="343"/>
      <c r="S5" s="343"/>
      <c r="T5" s="344"/>
      <c r="U5" s="344"/>
      <c r="V5" s="357"/>
    </row>
    <row r="6" spans="1:27" ht="54.75" customHeight="1">
      <c r="B6" s="561" t="s">
        <v>51</v>
      </c>
      <c r="C6" s="563" t="s">
        <v>321</v>
      </c>
      <c r="D6" s="618" t="s">
        <v>340</v>
      </c>
      <c r="E6" s="563" t="s">
        <v>378</v>
      </c>
      <c r="F6" s="564" t="s">
        <v>178</v>
      </c>
      <c r="G6" s="565" t="s">
        <v>179</v>
      </c>
      <c r="H6" s="566" t="s">
        <v>7</v>
      </c>
      <c r="I6" s="566" t="s">
        <v>8</v>
      </c>
      <c r="J6" s="566" t="s">
        <v>9</v>
      </c>
      <c r="K6" s="566" t="s">
        <v>10</v>
      </c>
      <c r="L6" s="566" t="s">
        <v>25</v>
      </c>
      <c r="M6" s="566" t="s">
        <v>26</v>
      </c>
      <c r="N6" s="565" t="s">
        <v>27</v>
      </c>
      <c r="O6" s="565" t="s">
        <v>28</v>
      </c>
      <c r="P6" s="566" t="s">
        <v>29</v>
      </c>
      <c r="Q6" s="567" t="s">
        <v>30</v>
      </c>
      <c r="R6" s="562" t="s">
        <v>350</v>
      </c>
      <c r="S6" s="562" t="s">
        <v>347</v>
      </c>
      <c r="T6" s="568" t="s">
        <v>346</v>
      </c>
      <c r="U6" s="562" t="s">
        <v>184</v>
      </c>
      <c r="V6" s="562" t="s">
        <v>305</v>
      </c>
    </row>
    <row r="7" spans="1:27">
      <c r="B7" s="238" t="s">
        <v>208</v>
      </c>
      <c r="C7" s="85"/>
      <c r="D7" s="85"/>
      <c r="E7" s="714"/>
      <c r="F7" s="489"/>
      <c r="G7" s="488"/>
      <c r="H7" s="184"/>
      <c r="I7" s="488"/>
      <c r="J7" s="439"/>
      <c r="K7" s="439"/>
      <c r="L7" s="439"/>
      <c r="M7" s="439"/>
      <c r="N7" s="439"/>
      <c r="O7" s="439"/>
      <c r="P7" s="439"/>
      <c r="Q7" s="358"/>
      <c r="R7" s="85"/>
      <c r="S7" s="85"/>
      <c r="T7" s="358"/>
      <c r="U7" s="84"/>
      <c r="V7" s="359"/>
    </row>
    <row r="8" spans="1:27" ht="12.75">
      <c r="A8" s="83" t="s">
        <v>53</v>
      </c>
      <c r="B8" s="239" t="s">
        <v>224</v>
      </c>
      <c r="C8" s="80">
        <v>4906618.76</v>
      </c>
      <c r="D8" s="712">
        <v>2924041.8900000011</v>
      </c>
      <c r="E8" s="715">
        <v>2168405.9000000036</v>
      </c>
      <c r="F8" s="439">
        <v>150853.74999999988</v>
      </c>
      <c r="G8" s="84">
        <v>232647.61999999991</v>
      </c>
      <c r="H8" s="184"/>
      <c r="I8" s="84"/>
      <c r="J8" s="184"/>
      <c r="K8" s="439"/>
      <c r="L8" s="439"/>
      <c r="M8" s="439"/>
      <c r="N8" s="439"/>
      <c r="O8" s="439"/>
      <c r="P8" s="439"/>
      <c r="Q8" s="80"/>
      <c r="R8" s="80">
        <f>SUM(F8:Q8)</f>
        <v>383501.36999999976</v>
      </c>
      <c r="S8" s="80">
        <f>SUM(C8:D8)</f>
        <v>7830660.6500000004</v>
      </c>
      <c r="T8" s="142">
        <v>31978000</v>
      </c>
      <c r="U8" s="9"/>
      <c r="V8" s="244">
        <f>+(S8+'Incentives 2018-22'!Q12)/(T8+U8)</f>
        <v>0.25468636718994309</v>
      </c>
      <c r="AA8" s="83"/>
    </row>
    <row r="9" spans="1:27" ht="12.75">
      <c r="A9" s="83"/>
      <c r="B9" s="239" t="s">
        <v>54</v>
      </c>
      <c r="C9" s="80">
        <v>353890.60000000033</v>
      </c>
      <c r="D9" s="712">
        <v>335271.55999999965</v>
      </c>
      <c r="E9" s="715">
        <v>452153.39999999967</v>
      </c>
      <c r="F9" s="439">
        <v>34566.12000000001</v>
      </c>
      <c r="G9" s="84">
        <v>36591.240000000013</v>
      </c>
      <c r="H9" s="184"/>
      <c r="I9" s="84"/>
      <c r="J9" s="184"/>
      <c r="K9" s="439"/>
      <c r="L9" s="439"/>
      <c r="M9" s="439"/>
      <c r="N9" s="439"/>
      <c r="O9" s="439"/>
      <c r="P9" s="439"/>
      <c r="Q9" s="80"/>
      <c r="R9" s="80">
        <f>SUM(F9:Q9)</f>
        <v>71157.360000000015</v>
      </c>
      <c r="S9" s="80">
        <f>SUM(C9:D9)</f>
        <v>689162.15999999992</v>
      </c>
      <c r="T9" s="142">
        <v>161770000</v>
      </c>
      <c r="U9" s="9"/>
      <c r="V9" s="244">
        <f>+(S9+'Incentives 2018-22'!Q8)/(T9+U9)</f>
        <v>0.31541370890770848</v>
      </c>
      <c r="AA9" s="83"/>
    </row>
    <row r="10" spans="1:27" ht="12.75">
      <c r="A10" s="83" t="s">
        <v>55</v>
      </c>
      <c r="B10" s="241" t="s">
        <v>60</v>
      </c>
      <c r="C10" s="86">
        <v>411485.41000000003</v>
      </c>
      <c r="D10" s="712">
        <v>378985.42</v>
      </c>
      <c r="E10" s="715">
        <v>622602.30999999947</v>
      </c>
      <c r="F10" s="521">
        <v>42445.729999999989</v>
      </c>
      <c r="G10" s="558">
        <v>45647.609999999971</v>
      </c>
      <c r="H10" s="557"/>
      <c r="I10" s="558"/>
      <c r="J10" s="557"/>
      <c r="K10" s="521"/>
      <c r="L10" s="521"/>
      <c r="M10" s="521"/>
      <c r="N10" s="521"/>
      <c r="O10" s="521"/>
      <c r="P10" s="521"/>
      <c r="Q10" s="80"/>
      <c r="R10" s="86">
        <f>SUM(F10:Q10)</f>
        <v>88093.339999999967</v>
      </c>
      <c r="S10" s="80">
        <f>SUM(C10:D10)</f>
        <v>790470.83000000007</v>
      </c>
      <c r="T10" s="142">
        <v>20518000</v>
      </c>
      <c r="U10" s="10"/>
      <c r="V10" s="244">
        <f>+(S10+'Incentives 2018-22'!Q9)/(T10+U10)</f>
        <v>0.17780513695291938</v>
      </c>
      <c r="AA10" s="83"/>
    </row>
    <row r="11" spans="1:27" ht="12.75">
      <c r="A11" s="83"/>
      <c r="B11" s="230" t="s">
        <v>57</v>
      </c>
      <c r="C11" s="485">
        <f>SUM(C8:C10)</f>
        <v>5671994.7700000005</v>
      </c>
      <c r="D11" s="713">
        <v>3638298.8700000006</v>
      </c>
      <c r="E11" s="716">
        <v>3243161.6100000031</v>
      </c>
      <c r="F11" s="487">
        <f>SUM(F8:F10)</f>
        <v>227865.59999999986</v>
      </c>
      <c r="G11" s="487">
        <f>SUM(G8:G10)</f>
        <v>314886.46999999991</v>
      </c>
      <c r="H11" s="619"/>
      <c r="I11" s="619"/>
      <c r="J11" s="619"/>
      <c r="K11" s="619"/>
      <c r="L11" s="619"/>
      <c r="M11" s="619"/>
      <c r="N11" s="619"/>
      <c r="O11" s="619"/>
      <c r="P11" s="619"/>
      <c r="Q11" s="619"/>
      <c r="R11" s="187">
        <f t="shared" ref="R11" si="0">SUM(R8:R10)</f>
        <v>542752.06999999972</v>
      </c>
      <c r="S11" s="619">
        <f>SUM(C11:D11)</f>
        <v>9310293.6400000006</v>
      </c>
      <c r="T11" s="187">
        <v>214266000</v>
      </c>
      <c r="U11" s="187">
        <f t="shared" ref="U11" si="1">SUM(U8:U10)</f>
        <v>0</v>
      </c>
      <c r="V11" s="242">
        <f>+S11/T11</f>
        <v>4.3452034573847463E-2</v>
      </c>
      <c r="AA11" s="83"/>
    </row>
    <row r="12" spans="1:27" s="3" customFormat="1" ht="3.75" customHeight="1">
      <c r="A12" s="83"/>
      <c r="B12" s="243"/>
      <c r="C12" s="486"/>
      <c r="D12" s="80"/>
      <c r="E12" s="184"/>
      <c r="F12" s="439"/>
      <c r="G12" s="84"/>
      <c r="H12" s="184"/>
      <c r="I12" s="84"/>
      <c r="J12" s="439"/>
      <c r="K12" s="439"/>
      <c r="L12" s="439"/>
      <c r="M12" s="439"/>
      <c r="N12" s="439"/>
      <c r="O12" s="439"/>
      <c r="P12" s="439"/>
      <c r="Q12" s="358"/>
      <c r="R12" s="358"/>
      <c r="S12" s="358"/>
      <c r="T12" s="358"/>
      <c r="U12" s="360"/>
      <c r="V12" s="361"/>
      <c r="AA12" s="83"/>
    </row>
    <row r="13" spans="1:27" s="3" customFormat="1" ht="12.75">
      <c r="A13" s="83"/>
      <c r="B13" s="238" t="s">
        <v>209</v>
      </c>
      <c r="C13" s="80"/>
      <c r="D13" s="80"/>
      <c r="E13" s="184"/>
      <c r="F13" s="439"/>
      <c r="G13" s="84"/>
      <c r="H13" s="184"/>
      <c r="I13" s="84"/>
      <c r="J13" s="439"/>
      <c r="K13" s="439"/>
      <c r="L13" s="439"/>
      <c r="M13" s="439"/>
      <c r="N13" s="439"/>
      <c r="O13" s="439"/>
      <c r="P13" s="439"/>
      <c r="Q13" s="80"/>
      <c r="R13" s="80"/>
      <c r="S13" s="80"/>
      <c r="T13" s="80"/>
      <c r="U13" s="84"/>
      <c r="V13" s="244"/>
      <c r="AA13" s="83"/>
    </row>
    <row r="14" spans="1:27" ht="12.75">
      <c r="A14" s="83" t="s">
        <v>59</v>
      </c>
      <c r="B14" s="239" t="s">
        <v>225</v>
      </c>
      <c r="C14" s="86">
        <v>6617.5699999999988</v>
      </c>
      <c r="D14" s="86">
        <v>5003.5800000000008</v>
      </c>
      <c r="E14" s="557">
        <v>7207.76</v>
      </c>
      <c r="F14" s="808">
        <v>731.77</v>
      </c>
      <c r="G14" s="84">
        <v>798.83</v>
      </c>
      <c r="H14" s="184"/>
      <c r="I14" s="84"/>
      <c r="J14" s="184"/>
      <c r="K14" s="439"/>
      <c r="L14" s="439"/>
      <c r="M14" s="439"/>
      <c r="N14" s="439"/>
      <c r="O14" s="439"/>
      <c r="P14" s="439"/>
      <c r="Q14" s="80"/>
      <c r="R14" s="86">
        <f>SUM(F14:Q14)</f>
        <v>1530.6</v>
      </c>
      <c r="S14" s="80">
        <f>SUM(C14:D14)</f>
        <v>11621.15</v>
      </c>
      <c r="T14" s="80">
        <v>63000</v>
      </c>
      <c r="U14" s="84"/>
      <c r="V14" s="244">
        <f>+S14/(T14+U14)</f>
        <v>0.18446269841269841</v>
      </c>
      <c r="AA14" s="83"/>
    </row>
    <row r="15" spans="1:27" ht="12.75">
      <c r="A15" s="83"/>
      <c r="B15" s="239" t="s">
        <v>226</v>
      </c>
      <c r="C15" s="80">
        <v>0</v>
      </c>
      <c r="D15" s="80">
        <v>0</v>
      </c>
      <c r="E15" s="184">
        <v>0</v>
      </c>
      <c r="F15" s="808">
        <v>0</v>
      </c>
      <c r="G15" s="558">
        <v>0</v>
      </c>
      <c r="H15" s="557"/>
      <c r="I15" s="558"/>
      <c r="J15" s="557"/>
      <c r="K15" s="521"/>
      <c r="L15" s="521"/>
      <c r="M15" s="521"/>
      <c r="N15" s="521"/>
      <c r="O15" s="521"/>
      <c r="P15" s="521"/>
      <c r="Q15" s="80"/>
      <c r="R15" s="80">
        <f>SUM(F15:Q15)</f>
        <v>0</v>
      </c>
      <c r="S15" s="80">
        <f>SUM(C15:D15)</f>
        <v>0</v>
      </c>
      <c r="T15" s="80">
        <v>0</v>
      </c>
      <c r="U15" s="84"/>
      <c r="V15" s="244">
        <v>0</v>
      </c>
      <c r="AA15" s="83"/>
    </row>
    <row r="16" spans="1:27" ht="12.75">
      <c r="A16" s="83"/>
      <c r="B16" s="230" t="s">
        <v>61</v>
      </c>
      <c r="C16" s="487">
        <f>SUM(C14:C15)</f>
        <v>6617.5699999999988</v>
      </c>
      <c r="D16" s="619">
        <v>5003.5800000000008</v>
      </c>
      <c r="E16" s="637">
        <v>7207.76</v>
      </c>
      <c r="F16" s="809">
        <f t="shared" ref="F16:G16" si="2">SUM(F14:F15)</f>
        <v>731.77</v>
      </c>
      <c r="G16" s="809">
        <f t="shared" si="2"/>
        <v>798.83</v>
      </c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189">
        <f t="shared" ref="R16" si="3">SUM(R14:R15)</f>
        <v>1530.6</v>
      </c>
      <c r="S16" s="619">
        <f>SUM(C16:D16)</f>
        <v>11621.15</v>
      </c>
      <c r="T16" s="187">
        <v>63000</v>
      </c>
      <c r="U16" s="187">
        <f t="shared" ref="U16" si="4">SUM(U14:U15)</f>
        <v>0</v>
      </c>
      <c r="V16" s="242">
        <f>+S16/T16</f>
        <v>0.18446269841269841</v>
      </c>
      <c r="AA16" s="83"/>
    </row>
    <row r="17" spans="1:27" ht="5.0999999999999996" customHeight="1">
      <c r="A17" s="83"/>
      <c r="B17" s="245"/>
      <c r="C17" s="80"/>
      <c r="D17" s="80"/>
      <c r="E17" s="184"/>
      <c r="F17" s="84"/>
      <c r="G17" s="84"/>
      <c r="H17" s="184"/>
      <c r="I17" s="84"/>
      <c r="J17" s="439"/>
      <c r="K17" s="439"/>
      <c r="L17" s="439"/>
      <c r="M17" s="439"/>
      <c r="N17" s="439"/>
      <c r="O17" s="439"/>
      <c r="P17" s="439"/>
      <c r="Q17" s="358"/>
      <c r="R17" s="80"/>
      <c r="S17" s="80"/>
      <c r="T17" s="80"/>
      <c r="U17" s="84"/>
      <c r="V17" s="244"/>
      <c r="AA17" s="83"/>
    </row>
    <row r="18" spans="1:27" ht="12.75">
      <c r="A18" s="83"/>
      <c r="B18" s="246" t="s">
        <v>210</v>
      </c>
      <c r="C18" s="80"/>
      <c r="D18" s="80"/>
      <c r="E18" s="184"/>
      <c r="F18" s="84"/>
      <c r="G18" s="84"/>
      <c r="H18" s="184"/>
      <c r="I18" s="84"/>
      <c r="J18" s="439"/>
      <c r="K18" s="439"/>
      <c r="L18" s="439"/>
      <c r="M18" s="439"/>
      <c r="N18" s="439"/>
      <c r="O18" s="439"/>
      <c r="P18" s="439"/>
      <c r="Q18" s="80"/>
      <c r="R18" s="80"/>
      <c r="S18" s="80"/>
      <c r="T18" s="80"/>
      <c r="U18" s="247"/>
      <c r="V18" s="244"/>
      <c r="AA18" s="83"/>
    </row>
    <row r="19" spans="1:27" ht="12.75">
      <c r="A19" s="83"/>
      <c r="B19" s="239" t="s">
        <v>227</v>
      </c>
      <c r="C19" s="80">
        <v>117660.87</v>
      </c>
      <c r="D19" s="80">
        <v>157821.19000000003</v>
      </c>
      <c r="E19" s="184">
        <v>29963.95</v>
      </c>
      <c r="F19" s="84">
        <v>645.05999999999995</v>
      </c>
      <c r="G19" s="84">
        <v>445.27000000000004</v>
      </c>
      <c r="H19" s="184"/>
      <c r="I19" s="84"/>
      <c r="J19" s="184"/>
      <c r="K19" s="439"/>
      <c r="L19" s="439"/>
      <c r="M19" s="439"/>
      <c r="N19" s="439"/>
      <c r="O19" s="439"/>
      <c r="P19" s="439"/>
      <c r="Q19" s="80"/>
      <c r="R19" s="80">
        <f>SUM(F19:Q19)</f>
        <v>1090.33</v>
      </c>
      <c r="S19" s="80">
        <f>SUM(C19:D19)</f>
        <v>275482.06000000006</v>
      </c>
      <c r="T19" s="80">
        <v>6000000</v>
      </c>
      <c r="U19" s="184"/>
      <c r="V19" s="248">
        <f>+S19/T19</f>
        <v>4.5913676666666674E-2</v>
      </c>
      <c r="AA19" s="83"/>
    </row>
    <row r="20" spans="1:27" ht="12.75">
      <c r="A20" s="83" t="s">
        <v>63</v>
      </c>
      <c r="B20" s="239" t="s">
        <v>181</v>
      </c>
      <c r="C20" s="80">
        <v>978544.03</v>
      </c>
      <c r="D20" s="80">
        <v>1300087.8900000006</v>
      </c>
      <c r="E20" s="184">
        <v>2427266.1400000015</v>
      </c>
      <c r="F20" s="84">
        <v>136621.1699999999</v>
      </c>
      <c r="G20" s="84">
        <v>107395.63999999993</v>
      </c>
      <c r="H20" s="184"/>
      <c r="I20" s="84"/>
      <c r="J20" s="184"/>
      <c r="K20" s="439"/>
      <c r="L20" s="439"/>
      <c r="M20" s="439"/>
      <c r="N20" s="439"/>
      <c r="O20" s="439"/>
      <c r="P20" s="439"/>
      <c r="Q20" s="184"/>
      <c r="R20" s="524">
        <f>SUM(F20:Q20)</f>
        <v>244016.80999999982</v>
      </c>
      <c r="S20" s="80">
        <f>SUM(C20:D20)</f>
        <v>2278631.9200000009</v>
      </c>
      <c r="T20" s="144">
        <v>12931000</v>
      </c>
      <c r="U20" s="12"/>
      <c r="V20" s="248">
        <f>+S20/T20</f>
        <v>0.17621467171912464</v>
      </c>
      <c r="AA20" s="83"/>
    </row>
    <row r="21" spans="1:27" ht="12.75">
      <c r="A21" s="83"/>
      <c r="B21" s="230" t="s">
        <v>65</v>
      </c>
      <c r="C21" s="487">
        <f>SUM(C19:C20)</f>
        <v>1096204.8999999999</v>
      </c>
      <c r="D21" s="619">
        <v>1457909.0800000005</v>
      </c>
      <c r="E21" s="637">
        <v>2457230.0900000017</v>
      </c>
      <c r="F21" s="809">
        <f t="shared" ref="F21:G21" si="5">SUM(F19:F20)</f>
        <v>137266.22999999989</v>
      </c>
      <c r="G21" s="809">
        <f t="shared" si="5"/>
        <v>107840.90999999993</v>
      </c>
      <c r="H21" s="619"/>
      <c r="I21" s="619"/>
      <c r="J21" s="619"/>
      <c r="K21" s="619"/>
      <c r="L21" s="619"/>
      <c r="M21" s="619"/>
      <c r="N21" s="619"/>
      <c r="O21" s="619"/>
      <c r="P21" s="619"/>
      <c r="Q21" s="619"/>
      <c r="R21" s="189">
        <f>R20+R19</f>
        <v>245107.13999999981</v>
      </c>
      <c r="S21" s="619">
        <f>SUM(C21:D21)</f>
        <v>2554113.9800000004</v>
      </c>
      <c r="T21" s="187">
        <v>18931000</v>
      </c>
      <c r="U21" s="187">
        <f>U20+U19</f>
        <v>0</v>
      </c>
      <c r="V21" s="242">
        <f>+S21/T21</f>
        <v>0.1349170133643231</v>
      </c>
      <c r="AA21" s="83"/>
    </row>
    <row r="22" spans="1:27" ht="3" customHeight="1">
      <c r="A22" s="83"/>
      <c r="B22" s="239"/>
      <c r="C22" s="80"/>
      <c r="D22" s="80"/>
      <c r="E22" s="184"/>
      <c r="F22" s="84"/>
      <c r="G22" s="84"/>
      <c r="H22" s="80"/>
      <c r="I22" s="439"/>
      <c r="J22" s="439"/>
      <c r="K22" s="439"/>
      <c r="L22" s="439"/>
      <c r="M22" s="523"/>
      <c r="N22" s="439"/>
      <c r="O22" s="439"/>
      <c r="P22" s="439"/>
      <c r="Q22" s="358"/>
      <c r="R22" s="80"/>
      <c r="S22" s="80">
        <v>0</v>
      </c>
      <c r="T22" s="142"/>
      <c r="U22" s="9"/>
      <c r="V22" s="240"/>
      <c r="AA22" s="83"/>
    </row>
    <row r="23" spans="1:27" ht="12.75">
      <c r="A23" s="83"/>
      <c r="B23" s="238" t="s">
        <v>66</v>
      </c>
      <c r="C23" s="80"/>
      <c r="D23" s="80"/>
      <c r="E23" s="184"/>
      <c r="F23" s="84"/>
      <c r="G23" s="84"/>
      <c r="H23" s="80"/>
      <c r="I23" s="439"/>
      <c r="J23" s="439"/>
      <c r="K23" s="439"/>
      <c r="L23" s="439"/>
      <c r="M23" s="439"/>
      <c r="N23" s="439"/>
      <c r="O23" s="439"/>
      <c r="P23" s="439"/>
      <c r="Q23" s="80"/>
      <c r="R23" s="80"/>
      <c r="S23" s="80"/>
      <c r="T23" s="80"/>
      <c r="U23" s="84"/>
      <c r="V23" s="244"/>
      <c r="AA23" s="83"/>
    </row>
    <row r="24" spans="1:27" ht="12.75">
      <c r="A24" s="83" t="s">
        <v>67</v>
      </c>
      <c r="B24" s="239" t="s">
        <v>168</v>
      </c>
      <c r="C24" s="80">
        <v>2289175.92</v>
      </c>
      <c r="D24" s="80">
        <v>1630516.61</v>
      </c>
      <c r="E24" s="184">
        <v>1289308.3600000017</v>
      </c>
      <c r="F24" s="84">
        <v>109371.51000000002</v>
      </c>
      <c r="G24" s="84">
        <v>132692.78999999998</v>
      </c>
      <c r="H24" s="184"/>
      <c r="I24" s="439"/>
      <c r="J24" s="184"/>
      <c r="K24" s="439"/>
      <c r="L24" s="439"/>
      <c r="M24" s="439"/>
      <c r="N24" s="439"/>
      <c r="O24" s="439"/>
      <c r="P24" s="439"/>
      <c r="Q24" s="80"/>
      <c r="R24" s="80">
        <f>SUM(F24:Q24)</f>
        <v>242064.3</v>
      </c>
      <c r="S24" s="80">
        <f>SUM(C24:D24)</f>
        <v>3919692.5300000003</v>
      </c>
      <c r="T24" s="80">
        <v>20446000</v>
      </c>
      <c r="U24" s="84"/>
      <c r="V24" s="244">
        <f>+(S24+'Incentives 2018-22'!Q7)/(T24+U24)</f>
        <v>0.21092545730216181</v>
      </c>
      <c r="AA24" s="83"/>
    </row>
    <row r="25" spans="1:27" ht="12.75">
      <c r="A25" s="83" t="s">
        <v>68</v>
      </c>
      <c r="B25" s="239" t="s">
        <v>69</v>
      </c>
      <c r="C25" s="80">
        <v>612928.11</v>
      </c>
      <c r="D25" s="80">
        <v>362337.58999999997</v>
      </c>
      <c r="E25" s="184">
        <v>400450.3000000001</v>
      </c>
      <c r="F25" s="84">
        <v>85583.62</v>
      </c>
      <c r="G25" s="84">
        <v>116579.61999999979</v>
      </c>
      <c r="H25" s="184"/>
      <c r="I25" s="439"/>
      <c r="J25" s="184"/>
      <c r="K25" s="439"/>
      <c r="L25" s="439"/>
      <c r="M25" s="439"/>
      <c r="N25" s="439"/>
      <c r="O25" s="439"/>
      <c r="P25" s="439"/>
      <c r="Q25" s="80"/>
      <c r="R25" s="80">
        <f>SUM(F25:Q25)</f>
        <v>202163.23999999979</v>
      </c>
      <c r="S25" s="80">
        <f>SUM(C25:D25)</f>
        <v>975265.7</v>
      </c>
      <c r="T25" s="143">
        <v>7230000</v>
      </c>
      <c r="U25" s="11"/>
      <c r="V25" s="244">
        <f>+S25/(T25+U25)</f>
        <v>0.1348915214384509</v>
      </c>
      <c r="AA25" s="83"/>
    </row>
    <row r="26" spans="1:27" ht="12.75">
      <c r="A26" s="83"/>
      <c r="B26" s="230" t="s">
        <v>70</v>
      </c>
      <c r="C26" s="487">
        <f>SUM(C24:C25)</f>
        <v>2902104.03</v>
      </c>
      <c r="D26" s="619">
        <v>1992854.2000000002</v>
      </c>
      <c r="E26" s="637">
        <v>1689758.6600000018</v>
      </c>
      <c r="F26" s="809">
        <f t="shared" ref="F26:G26" si="6">SUM(F24:F25)</f>
        <v>194955.13</v>
      </c>
      <c r="G26" s="809">
        <f t="shared" si="6"/>
        <v>249272.40999999977</v>
      </c>
      <c r="H26" s="619"/>
      <c r="I26" s="619"/>
      <c r="J26" s="619"/>
      <c r="K26" s="619"/>
      <c r="L26" s="619"/>
      <c r="M26" s="619"/>
      <c r="N26" s="619"/>
      <c r="O26" s="619"/>
      <c r="P26" s="619"/>
      <c r="Q26" s="619"/>
      <c r="R26" s="189">
        <f t="shared" ref="R26" si="7">SUM(R24:R25)</f>
        <v>444227.5399999998</v>
      </c>
      <c r="S26" s="619">
        <f>SUM(C26:D26)</f>
        <v>4894958.2300000004</v>
      </c>
      <c r="T26" s="187">
        <v>27676000</v>
      </c>
      <c r="U26" s="189">
        <f t="shared" ref="U26" si="8">SUM(U24:U25)</f>
        <v>0</v>
      </c>
      <c r="V26" s="242">
        <f>+S26/T26</f>
        <v>0.17686653526521176</v>
      </c>
      <c r="AA26" s="83"/>
    </row>
    <row r="27" spans="1:27" ht="3" customHeight="1">
      <c r="A27" s="83"/>
      <c r="B27" s="239"/>
      <c r="C27" s="80"/>
      <c r="D27" s="80"/>
      <c r="E27" s="184"/>
      <c r="F27" s="439"/>
      <c r="G27" s="84"/>
      <c r="H27" s="80"/>
      <c r="I27" s="439"/>
      <c r="J27" s="439"/>
      <c r="K27" s="439"/>
      <c r="L27" s="439"/>
      <c r="M27" s="439"/>
      <c r="N27" s="439"/>
      <c r="O27" s="439"/>
      <c r="P27" s="439"/>
      <c r="Q27" s="358"/>
      <c r="R27" s="80"/>
      <c r="S27" s="80"/>
      <c r="T27" s="80"/>
      <c r="U27" s="84"/>
      <c r="V27" s="244"/>
      <c r="AA27" s="83"/>
    </row>
    <row r="28" spans="1:27" ht="12.75">
      <c r="A28" s="83"/>
      <c r="B28" s="249" t="s">
        <v>212</v>
      </c>
      <c r="C28" s="80"/>
      <c r="D28" s="80"/>
      <c r="E28" s="184"/>
      <c r="F28" s="439"/>
      <c r="G28" s="84"/>
      <c r="H28" s="80"/>
      <c r="I28" s="439"/>
      <c r="J28" s="439"/>
      <c r="K28" s="439"/>
      <c r="L28" s="439"/>
      <c r="M28" s="439"/>
      <c r="N28" s="439"/>
      <c r="O28" s="439"/>
      <c r="P28" s="439"/>
      <c r="Q28" s="80"/>
      <c r="R28" s="80"/>
      <c r="S28" s="80"/>
      <c r="T28" s="80"/>
      <c r="U28" s="84"/>
      <c r="V28" s="244"/>
      <c r="AA28" s="83"/>
    </row>
    <row r="29" spans="1:27" ht="12.75">
      <c r="A29" s="83" t="s">
        <v>72</v>
      </c>
      <c r="B29" s="239" t="s">
        <v>73</v>
      </c>
      <c r="C29" s="80">
        <v>531947.31000000006</v>
      </c>
      <c r="D29" s="80">
        <v>823052.80999999994</v>
      </c>
      <c r="E29" s="184">
        <v>389166.29</v>
      </c>
      <c r="F29" s="439">
        <v>3556.0499999999997</v>
      </c>
      <c r="G29" s="84">
        <v>35091.109999999993</v>
      </c>
      <c r="H29" s="184"/>
      <c r="I29" s="439"/>
      <c r="J29" s="184"/>
      <c r="K29" s="439"/>
      <c r="L29" s="439"/>
      <c r="M29" s="439"/>
      <c r="N29" s="439"/>
      <c r="O29" s="439"/>
      <c r="P29" s="439"/>
      <c r="Q29" s="80"/>
      <c r="R29" s="80">
        <f>SUM(F29:Q29)</f>
        <v>38647.159999999996</v>
      </c>
      <c r="S29" s="80">
        <f>SUM(C29:D29)</f>
        <v>1355000.12</v>
      </c>
      <c r="T29" s="80">
        <v>6337000</v>
      </c>
      <c r="U29" s="84"/>
      <c r="V29" s="244">
        <f>+(S29+'Incentives 2018-22'!Q13)/T29</f>
        <v>0.24397247593498503</v>
      </c>
      <c r="AA29" s="83"/>
    </row>
    <row r="30" spans="1:27" ht="12.75">
      <c r="A30" s="83"/>
      <c r="B30" s="239" t="s">
        <v>75</v>
      </c>
      <c r="C30" s="80">
        <v>402118.98000000004</v>
      </c>
      <c r="D30" s="80">
        <v>318507.14000000007</v>
      </c>
      <c r="E30" s="184">
        <v>305369.55000000016</v>
      </c>
      <c r="F30" s="439">
        <v>2864.8900000000003</v>
      </c>
      <c r="G30" s="84">
        <v>30518.190000000002</v>
      </c>
      <c r="H30" s="184"/>
      <c r="I30" s="439"/>
      <c r="J30" s="184"/>
      <c r="K30" s="439"/>
      <c r="L30" s="439"/>
      <c r="M30" s="439"/>
      <c r="N30" s="439"/>
      <c r="O30" s="439"/>
      <c r="P30" s="439"/>
      <c r="Q30" s="80"/>
      <c r="R30" s="80">
        <f>SUM(F30:Q30)</f>
        <v>33383.08</v>
      </c>
      <c r="S30" s="80">
        <f>SUM(C30:D30)</f>
        <v>720626.12000000011</v>
      </c>
      <c r="T30" s="80">
        <v>1813000</v>
      </c>
      <c r="U30" s="84"/>
      <c r="V30" s="244">
        <f>+(S30+'Incentives 2018-22'!Q11)/T30</f>
        <v>0.61627030888030887</v>
      </c>
      <c r="AA30" s="83"/>
    </row>
    <row r="31" spans="1:27" ht="12.75">
      <c r="A31" s="362" t="s">
        <v>74</v>
      </c>
      <c r="B31" s="239" t="s">
        <v>228</v>
      </c>
      <c r="C31" s="80">
        <v>0</v>
      </c>
      <c r="D31" s="80">
        <v>108599.27</v>
      </c>
      <c r="E31" s="184">
        <v>216695.41999999998</v>
      </c>
      <c r="F31" s="439">
        <v>-710.1</v>
      </c>
      <c r="G31" s="84">
        <v>52616</v>
      </c>
      <c r="H31" s="184"/>
      <c r="I31" s="439"/>
      <c r="J31" s="184"/>
      <c r="K31" s="439"/>
      <c r="L31" s="439"/>
      <c r="M31" s="439"/>
      <c r="N31" s="439"/>
      <c r="O31" s="439"/>
      <c r="P31" s="439"/>
      <c r="Q31" s="80"/>
      <c r="R31" s="80">
        <f>SUM(F31:Q31)</f>
        <v>51905.9</v>
      </c>
      <c r="S31" s="80">
        <f>SUM(C31:D31)</f>
        <v>108599.27</v>
      </c>
      <c r="T31" s="80">
        <v>1000000</v>
      </c>
      <c r="U31" s="84"/>
      <c r="V31" s="244">
        <v>0</v>
      </c>
      <c r="AA31" s="83"/>
    </row>
    <row r="32" spans="1:27" ht="12.75">
      <c r="A32" s="83"/>
      <c r="B32" s="230" t="s">
        <v>76</v>
      </c>
      <c r="C32" s="485">
        <f>SUM(C29:C31)</f>
        <v>934066.29</v>
      </c>
      <c r="D32" s="485">
        <v>1250159.22</v>
      </c>
      <c r="E32" s="472">
        <v>911231.26</v>
      </c>
      <c r="F32" s="809">
        <f t="shared" ref="F32:G32" si="9">SUM(F29:F31)</f>
        <v>5710.84</v>
      </c>
      <c r="G32" s="809">
        <f t="shared" si="9"/>
        <v>118225.29999999999</v>
      </c>
      <c r="H32" s="619"/>
      <c r="I32" s="619"/>
      <c r="J32" s="619"/>
      <c r="K32" s="619"/>
      <c r="L32" s="619"/>
      <c r="M32" s="619"/>
      <c r="N32" s="619"/>
      <c r="O32" s="619"/>
      <c r="P32" s="619"/>
      <c r="Q32" s="619"/>
      <c r="R32" s="187">
        <f t="shared" ref="R32" si="10">SUM(R29:R31)</f>
        <v>123936.13999999998</v>
      </c>
      <c r="S32" s="619">
        <f>SUM(C32:D32)</f>
        <v>2184225.5099999998</v>
      </c>
      <c r="T32" s="187">
        <v>9150000</v>
      </c>
      <c r="U32" s="189">
        <f t="shared" ref="U32" si="11">SUM(U29:U31)</f>
        <v>0</v>
      </c>
      <c r="V32" s="242">
        <f>+S32/T32</f>
        <v>0.23871317049180327</v>
      </c>
      <c r="AA32" s="83"/>
    </row>
    <row r="33" spans="1:27" ht="3" customHeight="1">
      <c r="A33" s="83"/>
      <c r="B33" s="239"/>
      <c r="C33" s="80"/>
      <c r="D33" s="80"/>
      <c r="E33" s="184"/>
      <c r="F33" s="439"/>
      <c r="G33" s="84"/>
      <c r="H33" s="80"/>
      <c r="I33" s="439"/>
      <c r="J33" s="439"/>
      <c r="K33" s="439"/>
      <c r="L33" s="439"/>
      <c r="M33" s="439"/>
      <c r="N33" s="439"/>
      <c r="O33" s="439"/>
      <c r="P33" s="439"/>
      <c r="Q33" s="358"/>
      <c r="R33" s="80"/>
      <c r="S33" s="80"/>
      <c r="T33" s="80"/>
      <c r="U33" s="84"/>
      <c r="V33" s="244"/>
      <c r="AA33" s="83"/>
    </row>
    <row r="34" spans="1:27" ht="12.75" customHeight="1">
      <c r="A34" s="83"/>
      <c r="B34" s="246" t="s">
        <v>213</v>
      </c>
      <c r="C34" s="80"/>
      <c r="D34" s="80"/>
      <c r="E34" s="184"/>
      <c r="F34" s="439"/>
      <c r="G34" s="84"/>
      <c r="H34" s="80"/>
      <c r="I34" s="439"/>
      <c r="J34" s="439"/>
      <c r="K34" s="439"/>
      <c r="L34" s="439"/>
      <c r="M34" s="439"/>
      <c r="N34" s="439"/>
      <c r="O34" s="439"/>
      <c r="P34" s="439"/>
      <c r="Q34" s="80"/>
      <c r="R34" s="80"/>
      <c r="S34" s="80"/>
      <c r="T34" s="80"/>
      <c r="U34" s="84"/>
      <c r="V34" s="244"/>
      <c r="AA34" s="83"/>
    </row>
    <row r="35" spans="1:27" ht="12.75">
      <c r="A35" s="362" t="s">
        <v>78</v>
      </c>
      <c r="B35" s="239" t="s">
        <v>229</v>
      </c>
      <c r="C35" s="80">
        <v>2117477.4800000004</v>
      </c>
      <c r="D35" s="80">
        <v>685416.36999999953</v>
      </c>
      <c r="E35" s="184">
        <v>169207.97</v>
      </c>
      <c r="F35" s="439">
        <v>6996.0500000000084</v>
      </c>
      <c r="G35" s="84">
        <v>28948.950000000012</v>
      </c>
      <c r="H35" s="184"/>
      <c r="I35" s="439"/>
      <c r="J35" s="184"/>
      <c r="K35" s="439"/>
      <c r="L35" s="439"/>
      <c r="M35" s="439"/>
      <c r="N35" s="439"/>
      <c r="O35" s="439"/>
      <c r="P35" s="439"/>
      <c r="Q35" s="80"/>
      <c r="R35" s="80">
        <f>SUM(F35:Q35)</f>
        <v>35945.000000000022</v>
      </c>
      <c r="S35" s="80">
        <f>SUM(C35:D35)</f>
        <v>2802893.85</v>
      </c>
      <c r="T35" s="80">
        <v>12221000</v>
      </c>
      <c r="U35" s="84"/>
      <c r="V35" s="244">
        <f>+S35/T35</f>
        <v>0.22935061369773341</v>
      </c>
      <c r="AA35" s="83"/>
    </row>
    <row r="36" spans="1:27" ht="12.75">
      <c r="A36" s="362"/>
      <c r="B36" s="239" t="s">
        <v>84</v>
      </c>
      <c r="C36" s="80">
        <v>59671.640000000014</v>
      </c>
      <c r="D36" s="80">
        <v>68344.75999999998</v>
      </c>
      <c r="E36" s="184">
        <v>11582.87000000001</v>
      </c>
      <c r="F36" s="439">
        <v>5122.4500000000007</v>
      </c>
      <c r="G36" s="84">
        <v>2199.62</v>
      </c>
      <c r="H36" s="184"/>
      <c r="I36" s="439"/>
      <c r="J36" s="184"/>
      <c r="K36" s="439"/>
      <c r="L36" s="439"/>
      <c r="M36" s="439"/>
      <c r="N36" s="439"/>
      <c r="O36" s="439"/>
      <c r="P36" s="439"/>
      <c r="Q36" s="80"/>
      <c r="R36" s="80">
        <f>SUM(F36:Q36)</f>
        <v>7322.0700000000006</v>
      </c>
      <c r="S36" s="80">
        <f>SUM(C36:D36)</f>
        <v>128016.4</v>
      </c>
      <c r="T36" s="80">
        <v>1350000</v>
      </c>
      <c r="U36" s="84"/>
      <c r="V36" s="244">
        <f>+S36/T36</f>
        <v>9.482696296296296E-2</v>
      </c>
      <c r="AA36" s="83"/>
    </row>
    <row r="37" spans="1:27" ht="12.75">
      <c r="A37" s="83"/>
      <c r="B37" s="230" t="s">
        <v>80</v>
      </c>
      <c r="C37" s="487">
        <f>SUM(C35:C36)</f>
        <v>2177149.1200000006</v>
      </c>
      <c r="D37" s="619">
        <v>753761.12999999954</v>
      </c>
      <c r="E37" s="637">
        <v>180790.84000000003</v>
      </c>
      <c r="F37" s="487">
        <f>SUM(F35:F36)</f>
        <v>12118.500000000009</v>
      </c>
      <c r="G37" s="487">
        <f>SUM(G35:G36)</f>
        <v>31148.570000000011</v>
      </c>
      <c r="H37" s="619"/>
      <c r="I37" s="619"/>
      <c r="J37" s="619"/>
      <c r="K37" s="619"/>
      <c r="L37" s="619"/>
      <c r="M37" s="619"/>
      <c r="N37" s="619"/>
      <c r="O37" s="619"/>
      <c r="P37" s="619"/>
      <c r="Q37" s="188"/>
      <c r="R37" s="189">
        <f>SUM(R35:R36)</f>
        <v>43267.070000000022</v>
      </c>
      <c r="S37" s="619">
        <f>SUM(C37:D37)</f>
        <v>2930910.25</v>
      </c>
      <c r="T37" s="187">
        <v>13571000</v>
      </c>
      <c r="U37" s="189">
        <f>SUM(U35:U36)</f>
        <v>0</v>
      </c>
      <c r="V37" s="242">
        <f>+S37/T37</f>
        <v>0.21596862795667232</v>
      </c>
      <c r="AA37" s="83"/>
    </row>
    <row r="38" spans="1:27" ht="0.95" customHeight="1">
      <c r="A38" s="83"/>
      <c r="B38" s="239"/>
      <c r="C38" s="80"/>
      <c r="D38" s="80"/>
      <c r="E38" s="184"/>
      <c r="F38" s="439"/>
      <c r="G38" s="84"/>
      <c r="H38" s="80"/>
      <c r="I38" s="439"/>
      <c r="J38" s="439"/>
      <c r="K38" s="439"/>
      <c r="L38" s="439"/>
      <c r="M38" s="439"/>
      <c r="N38" s="439"/>
      <c r="O38" s="439"/>
      <c r="P38" s="439"/>
      <c r="Q38" s="358"/>
      <c r="R38" s="80"/>
      <c r="S38" s="80"/>
      <c r="T38" s="142"/>
      <c r="U38" s="9"/>
      <c r="V38" s="240"/>
      <c r="AA38" s="83"/>
    </row>
    <row r="39" spans="1:27" ht="25.5" customHeight="1">
      <c r="A39" s="83"/>
      <c r="B39" s="238" t="s">
        <v>214</v>
      </c>
      <c r="C39" s="80"/>
      <c r="D39" s="80"/>
      <c r="E39" s="184"/>
      <c r="F39" s="439"/>
      <c r="G39" s="84"/>
      <c r="H39" s="80"/>
      <c r="I39" s="439"/>
      <c r="J39" s="439"/>
      <c r="K39" s="439"/>
      <c r="L39" s="439"/>
      <c r="M39" s="439"/>
      <c r="N39" s="439"/>
      <c r="O39" s="439"/>
      <c r="P39" s="439"/>
      <c r="Q39" s="80"/>
      <c r="R39" s="80"/>
      <c r="S39" s="80"/>
      <c r="T39" s="80"/>
      <c r="U39" s="84"/>
      <c r="V39" s="244"/>
      <c r="AA39" s="83"/>
    </row>
    <row r="40" spans="1:27" ht="13.5">
      <c r="A40" s="83" t="s">
        <v>82</v>
      </c>
      <c r="B40" s="239" t="s">
        <v>343</v>
      </c>
      <c r="C40" s="80">
        <v>828689.35</v>
      </c>
      <c r="D40" s="80">
        <v>1392671.6199999992</v>
      </c>
      <c r="E40" s="184">
        <v>1428436.8399999996</v>
      </c>
      <c r="F40" s="439">
        <v>58979.850000000013</v>
      </c>
      <c r="G40" s="84">
        <v>116328.39999999998</v>
      </c>
      <c r="H40" s="184"/>
      <c r="I40" s="439"/>
      <c r="J40" s="184"/>
      <c r="K40" s="439"/>
      <c r="L40" s="439"/>
      <c r="M40" s="439"/>
      <c r="N40" s="439"/>
      <c r="O40" s="439"/>
      <c r="P40" s="439"/>
      <c r="Q40" s="80"/>
      <c r="R40" s="80">
        <f>SUM(F40:Q40)</f>
        <v>175308.25</v>
      </c>
      <c r="S40" s="80">
        <f t="shared" ref="S40:S45" si="12">SUM(C40:D40)</f>
        <v>2221360.9699999993</v>
      </c>
      <c r="T40" s="80">
        <v>11777000</v>
      </c>
      <c r="U40" s="84"/>
      <c r="V40" s="244">
        <f>+S40/T40</f>
        <v>0.18861857603804019</v>
      </c>
      <c r="AA40" s="83"/>
    </row>
    <row r="41" spans="1:27" ht="12.75">
      <c r="A41" s="83"/>
      <c r="B41" s="239" t="s">
        <v>91</v>
      </c>
      <c r="C41" s="80">
        <v>1659482.7999999989</v>
      </c>
      <c r="D41" s="80">
        <v>1396900.100000001</v>
      </c>
      <c r="E41" s="184">
        <v>775194.42</v>
      </c>
      <c r="F41" s="439">
        <v>73348.839999999982</v>
      </c>
      <c r="G41" s="84">
        <v>99359.219999999812</v>
      </c>
      <c r="H41" s="184"/>
      <c r="I41" s="439"/>
      <c r="J41" s="184"/>
      <c r="K41" s="439"/>
      <c r="L41" s="439"/>
      <c r="M41" s="439"/>
      <c r="N41" s="439"/>
      <c r="O41" s="439"/>
      <c r="P41" s="439"/>
      <c r="Q41" s="80"/>
      <c r="R41" s="80">
        <f t="shared" ref="R41:R43" si="13">SUM(F41:Q41)</f>
        <v>172708.05999999979</v>
      </c>
      <c r="S41" s="80">
        <f t="shared" si="12"/>
        <v>3056382.9</v>
      </c>
      <c r="T41" s="80">
        <v>8386000</v>
      </c>
      <c r="U41" s="84"/>
      <c r="V41" s="244">
        <f t="shared" ref="V41:V43" si="14">+S41/T41</f>
        <v>0.36446254471738609</v>
      </c>
      <c r="AA41" s="83"/>
    </row>
    <row r="42" spans="1:27" ht="12.75">
      <c r="A42" s="83"/>
      <c r="B42" s="239" t="s">
        <v>230</v>
      </c>
      <c r="C42" s="80">
        <v>2574480.98</v>
      </c>
      <c r="D42" s="80">
        <v>4709668.5599999996</v>
      </c>
      <c r="E42" s="184">
        <v>4086658.1500000013</v>
      </c>
      <c r="F42" s="439">
        <v>262110.72999999975</v>
      </c>
      <c r="G42" s="84">
        <v>325629.63000000012</v>
      </c>
      <c r="H42" s="184"/>
      <c r="I42" s="439"/>
      <c r="J42" s="184"/>
      <c r="K42" s="439"/>
      <c r="L42" s="439"/>
      <c r="M42" s="439"/>
      <c r="N42" s="439"/>
      <c r="O42" s="439"/>
      <c r="P42" s="439"/>
      <c r="Q42" s="80"/>
      <c r="R42" s="80">
        <f t="shared" si="13"/>
        <v>587740.35999999987</v>
      </c>
      <c r="S42" s="80">
        <f t="shared" si="12"/>
        <v>7284149.5399999991</v>
      </c>
      <c r="T42" s="80">
        <v>13524000</v>
      </c>
      <c r="U42" s="84"/>
      <c r="V42" s="244">
        <f t="shared" si="14"/>
        <v>0.53860910529429151</v>
      </c>
      <c r="AA42" s="83"/>
    </row>
    <row r="43" spans="1:27" ht="13.5">
      <c r="A43" s="83"/>
      <c r="B43" s="239" t="s">
        <v>344</v>
      </c>
      <c r="C43" s="80">
        <v>5005601.87</v>
      </c>
      <c r="D43" s="80">
        <v>4366815.7399999965</v>
      </c>
      <c r="E43" s="184">
        <v>5276013.4000000283</v>
      </c>
      <c r="F43" s="439">
        <v>257102.41000000044</v>
      </c>
      <c r="G43" s="84">
        <v>477777.58000000037</v>
      </c>
      <c r="H43" s="184"/>
      <c r="I43" s="439"/>
      <c r="J43" s="184"/>
      <c r="K43" s="439"/>
      <c r="L43" s="439"/>
      <c r="M43" s="439"/>
      <c r="N43" s="439"/>
      <c r="O43" s="439"/>
      <c r="P43" s="439"/>
      <c r="Q43" s="80"/>
      <c r="R43" s="80">
        <f t="shared" si="13"/>
        <v>734879.99000000081</v>
      </c>
      <c r="S43" s="80">
        <f t="shared" si="12"/>
        <v>9372417.6099999957</v>
      </c>
      <c r="T43" s="80">
        <v>19928000</v>
      </c>
      <c r="U43" s="84"/>
      <c r="V43" s="244">
        <f t="shared" si="14"/>
        <v>0.47031401093938158</v>
      </c>
      <c r="AA43" s="83"/>
    </row>
    <row r="44" spans="1:27" ht="12.75">
      <c r="A44" s="83" t="s">
        <v>83</v>
      </c>
      <c r="B44" s="239" t="s">
        <v>231</v>
      </c>
      <c r="C44" s="80">
        <v>0</v>
      </c>
      <c r="D44" s="80">
        <v>0</v>
      </c>
      <c r="E44" s="184">
        <v>0</v>
      </c>
      <c r="F44" s="439">
        <v>0</v>
      </c>
      <c r="G44" s="84">
        <v>0</v>
      </c>
      <c r="H44" s="184"/>
      <c r="I44" s="439"/>
      <c r="J44" s="184"/>
      <c r="K44" s="439"/>
      <c r="L44" s="439"/>
      <c r="M44" s="439"/>
      <c r="N44" s="439"/>
      <c r="O44" s="439"/>
      <c r="P44" s="439"/>
      <c r="Q44" s="440"/>
      <c r="R44" s="80">
        <f>SUM(F44:Q44)</f>
        <v>0</v>
      </c>
      <c r="S44" s="80">
        <f t="shared" si="12"/>
        <v>0</v>
      </c>
      <c r="T44" s="80">
        <v>2000000</v>
      </c>
      <c r="U44" s="84"/>
      <c r="V44" s="244">
        <f>+S44/T44</f>
        <v>0</v>
      </c>
      <c r="AA44" s="83"/>
    </row>
    <row r="45" spans="1:27" ht="12.75">
      <c r="A45" s="83"/>
      <c r="B45" s="230" t="s">
        <v>85</v>
      </c>
      <c r="C45" s="487">
        <f t="shared" ref="C45:D45" si="15">SUM(C40:C44)</f>
        <v>10068255</v>
      </c>
      <c r="D45" s="619">
        <f t="shared" si="15"/>
        <v>11866056.019999996</v>
      </c>
      <c r="E45" s="637">
        <v>11566302.810000028</v>
      </c>
      <c r="F45" s="487">
        <f>SUM(F40:F44)</f>
        <v>651541.83000000019</v>
      </c>
      <c r="G45" s="487">
        <f>SUM(G40:G44)</f>
        <v>1019094.8300000003</v>
      </c>
      <c r="H45" s="485"/>
      <c r="I45" s="485"/>
      <c r="J45" s="485"/>
      <c r="K45" s="485"/>
      <c r="L45" s="485"/>
      <c r="M45" s="485"/>
      <c r="N45" s="485"/>
      <c r="O45" s="485"/>
      <c r="P45" s="485"/>
      <c r="Q45" s="485"/>
      <c r="R45" s="189">
        <f t="shared" ref="R45" si="16">SUM(R40:R44)</f>
        <v>1670636.6600000006</v>
      </c>
      <c r="S45" s="619">
        <f t="shared" si="12"/>
        <v>21934311.019999996</v>
      </c>
      <c r="T45" s="188">
        <v>55615000</v>
      </c>
      <c r="U45" s="189">
        <f>SUM(U40:U44)</f>
        <v>0</v>
      </c>
      <c r="V45" s="242">
        <f>+S45/T45</f>
        <v>0.39439559507327154</v>
      </c>
      <c r="AA45" s="83"/>
    </row>
    <row r="46" spans="1:27" ht="5.25" customHeight="1">
      <c r="A46" s="83"/>
      <c r="B46" s="239"/>
      <c r="C46" s="80"/>
      <c r="D46" s="80"/>
      <c r="E46" s="184"/>
      <c r="F46" s="439"/>
      <c r="G46" s="84"/>
      <c r="H46" s="80"/>
      <c r="I46" s="522"/>
      <c r="J46" s="522"/>
      <c r="K46" s="522"/>
      <c r="L46" s="522"/>
      <c r="M46" s="522"/>
      <c r="N46" s="522"/>
      <c r="O46" s="522"/>
      <c r="P46" s="522"/>
      <c r="Q46" s="358"/>
      <c r="R46" s="80"/>
      <c r="S46" s="80"/>
      <c r="T46" s="80"/>
      <c r="U46" s="84"/>
      <c r="V46" s="244"/>
      <c r="AA46" s="83"/>
    </row>
    <row r="47" spans="1:27" ht="26.25" customHeight="1">
      <c r="A47" s="83"/>
      <c r="B47" s="238" t="s">
        <v>233</v>
      </c>
      <c r="C47" s="80"/>
      <c r="D47" s="80"/>
      <c r="E47" s="184"/>
      <c r="F47" s="439"/>
      <c r="G47" s="84"/>
      <c r="H47" s="80"/>
      <c r="I47" s="439"/>
      <c r="J47" s="439"/>
      <c r="K47" s="439"/>
      <c r="L47" s="439"/>
      <c r="M47" s="439"/>
      <c r="N47" s="439"/>
      <c r="O47" s="439"/>
      <c r="P47" s="439"/>
      <c r="Q47" s="80"/>
      <c r="R47" s="80"/>
      <c r="S47" s="80"/>
      <c r="T47" s="80"/>
      <c r="U47" s="84"/>
      <c r="V47" s="244"/>
      <c r="AA47" s="83"/>
    </row>
    <row r="48" spans="1:27" ht="12.75">
      <c r="A48" s="83" t="s">
        <v>94</v>
      </c>
      <c r="B48" s="239" t="s">
        <v>180</v>
      </c>
      <c r="C48" s="80">
        <v>0</v>
      </c>
      <c r="D48" s="80">
        <v>0</v>
      </c>
      <c r="E48" s="184">
        <v>0</v>
      </c>
      <c r="F48" s="439">
        <v>0</v>
      </c>
      <c r="G48" s="84">
        <v>0</v>
      </c>
      <c r="H48" s="84"/>
      <c r="I48" s="84"/>
      <c r="J48" s="84"/>
      <c r="K48" s="439"/>
      <c r="L48" s="439"/>
      <c r="M48" s="439"/>
      <c r="N48" s="439"/>
      <c r="O48" s="439"/>
      <c r="P48" s="439"/>
      <c r="Q48" s="80"/>
      <c r="R48" s="80">
        <f>SUM(F48:Q48)</f>
        <v>0</v>
      </c>
      <c r="S48" s="80">
        <f>SUM(C48:D48)</f>
        <v>0</v>
      </c>
      <c r="T48" s="80">
        <v>0</v>
      </c>
      <c r="U48" s="84"/>
      <c r="V48" s="244">
        <v>0</v>
      </c>
      <c r="AA48" s="83"/>
    </row>
    <row r="49" spans="1:27" ht="12.75">
      <c r="A49" s="83" t="s">
        <v>94</v>
      </c>
      <c r="B49" s="239" t="s">
        <v>173</v>
      </c>
      <c r="C49" s="80">
        <v>30320.82</v>
      </c>
      <c r="D49" s="80">
        <v>0</v>
      </c>
      <c r="E49" s="184">
        <v>0</v>
      </c>
      <c r="F49" s="439">
        <v>0</v>
      </c>
      <c r="G49" s="84">
        <v>0</v>
      </c>
      <c r="H49" s="84"/>
      <c r="I49" s="84"/>
      <c r="J49" s="84"/>
      <c r="K49" s="439"/>
      <c r="L49" s="439"/>
      <c r="M49" s="439"/>
      <c r="N49" s="439"/>
      <c r="O49" s="439"/>
      <c r="P49" s="439"/>
      <c r="Q49" s="80"/>
      <c r="R49" s="80">
        <f>SUM(F49:Q49)</f>
        <v>0</v>
      </c>
      <c r="S49" s="80">
        <f>SUM(C49:D49)</f>
        <v>30320.82</v>
      </c>
      <c r="T49" s="80">
        <v>30320.82</v>
      </c>
      <c r="U49" s="84"/>
      <c r="V49" s="244">
        <f t="shared" ref="V49" si="17">+S49/T49</f>
        <v>1</v>
      </c>
      <c r="AA49" s="83"/>
    </row>
    <row r="50" spans="1:27" s="387" customFormat="1" ht="13.5">
      <c r="A50" s="83"/>
      <c r="B50" s="438" t="s">
        <v>368</v>
      </c>
      <c r="C50" s="80">
        <v>0</v>
      </c>
      <c r="D50" s="80">
        <v>0</v>
      </c>
      <c r="E50" s="184">
        <v>229082.34999999974</v>
      </c>
      <c r="F50" s="439">
        <v>64167.83</v>
      </c>
      <c r="G50" s="84">
        <v>34513.43</v>
      </c>
      <c r="H50" s="84"/>
      <c r="I50" s="84"/>
      <c r="J50" s="84"/>
      <c r="K50" s="439"/>
      <c r="L50" s="439"/>
      <c r="M50" s="439"/>
      <c r="N50" s="439"/>
      <c r="O50" s="439"/>
      <c r="P50" s="439"/>
      <c r="Q50" s="80"/>
      <c r="R50" s="80">
        <f t="shared" ref="R50:R51" si="18">SUM(F50:Q50)</f>
        <v>98681.260000000009</v>
      </c>
      <c r="S50" s="80">
        <f>SUM(C50:D50)</f>
        <v>0</v>
      </c>
      <c r="T50" s="80">
        <v>5000000</v>
      </c>
      <c r="U50" s="439"/>
      <c r="V50" s="244">
        <f>+S50/T50</f>
        <v>0</v>
      </c>
      <c r="AA50" s="83"/>
    </row>
    <row r="51" spans="1:27" s="387" customFormat="1" ht="12.75">
      <c r="A51" s="83"/>
      <c r="B51" s="438" t="s">
        <v>303</v>
      </c>
      <c r="C51" s="80">
        <v>0</v>
      </c>
      <c r="D51" s="80">
        <v>0</v>
      </c>
      <c r="E51" s="184">
        <v>0</v>
      </c>
      <c r="F51" s="439">
        <v>0</v>
      </c>
      <c r="G51" s="84">
        <v>0</v>
      </c>
      <c r="H51" s="84"/>
      <c r="I51" s="84"/>
      <c r="J51" s="84"/>
      <c r="K51" s="439"/>
      <c r="L51" s="439"/>
      <c r="M51" s="439"/>
      <c r="N51" s="439"/>
      <c r="O51" s="439"/>
      <c r="P51" s="439"/>
      <c r="Q51" s="440"/>
      <c r="R51" s="80">
        <f t="shared" si="18"/>
        <v>0</v>
      </c>
      <c r="S51" s="80">
        <f>SUM(C51:D51)</f>
        <v>0</v>
      </c>
      <c r="T51" s="80">
        <v>39969679.18</v>
      </c>
      <c r="U51" s="439"/>
      <c r="V51" s="244">
        <f>+S51/T51</f>
        <v>0</v>
      </c>
      <c r="AA51" s="83"/>
    </row>
    <row r="52" spans="1:27" s="3" customFormat="1" ht="13.35" customHeight="1">
      <c r="B52" s="230" t="s">
        <v>92</v>
      </c>
      <c r="C52" s="487">
        <f>SUM(C48:C51)</f>
        <v>30320.82</v>
      </c>
      <c r="D52" s="619">
        <v>0</v>
      </c>
      <c r="E52" s="637">
        <v>229082.34999999974</v>
      </c>
      <c r="F52" s="487">
        <f>SUM(F48:F51)</f>
        <v>64167.83</v>
      </c>
      <c r="G52" s="487">
        <f>SUM(G48:G51)</f>
        <v>34513.43</v>
      </c>
      <c r="H52" s="619"/>
      <c r="I52" s="619"/>
      <c r="J52" s="619"/>
      <c r="K52" s="619"/>
      <c r="L52" s="619"/>
      <c r="M52" s="619"/>
      <c r="N52" s="487"/>
      <c r="O52" s="487"/>
      <c r="P52" s="487"/>
      <c r="Q52" s="487"/>
      <c r="R52" s="189">
        <f>SUM(R48:R51)</f>
        <v>98681.260000000009</v>
      </c>
      <c r="S52" s="619">
        <f>SUM(C52:D52)</f>
        <v>30320.82</v>
      </c>
      <c r="T52" s="187">
        <v>45000000</v>
      </c>
      <c r="U52" s="189">
        <f t="shared" ref="U52" si="19">SUM(U49:U49)</f>
        <v>0</v>
      </c>
      <c r="V52" s="242">
        <f>+S52/T52</f>
        <v>6.7379599999999994E-4</v>
      </c>
    </row>
    <row r="53" spans="1:27" s="3" customFormat="1" ht="7.5" customHeight="1">
      <c r="B53" s="245"/>
      <c r="C53" s="80"/>
      <c r="D53" s="619"/>
      <c r="E53" s="637"/>
      <c r="F53" s="487"/>
      <c r="G53" s="619"/>
      <c r="H53" s="485"/>
      <c r="I53" s="487"/>
      <c r="J53" s="487"/>
      <c r="K53" s="487"/>
      <c r="L53" s="487"/>
      <c r="M53" s="487"/>
      <c r="N53" s="487"/>
      <c r="O53" s="487"/>
      <c r="P53" s="487"/>
      <c r="Q53" s="440"/>
      <c r="R53" s="189"/>
      <c r="S53" s="619"/>
      <c r="T53" s="80"/>
      <c r="U53" s="84"/>
      <c r="V53" s="244"/>
    </row>
    <row r="54" spans="1:27" s="3" customFormat="1" ht="48">
      <c r="B54" s="363" t="s">
        <v>101</v>
      </c>
      <c r="C54" s="488">
        <v>1992495.07</v>
      </c>
      <c r="D54" s="84">
        <v>1911817.22</v>
      </c>
      <c r="E54" s="247">
        <v>1742047.9999999998</v>
      </c>
      <c r="F54" s="524">
        <v>47860.247000000003</v>
      </c>
      <c r="G54" s="524">
        <v>50835.82</v>
      </c>
      <c r="H54" s="80"/>
      <c r="I54" s="439"/>
      <c r="J54" s="439"/>
      <c r="K54" s="439"/>
      <c r="L54" s="439"/>
      <c r="M54" s="439"/>
      <c r="N54" s="439"/>
      <c r="O54" s="439"/>
      <c r="P54" s="439"/>
      <c r="Q54" s="184"/>
      <c r="R54" s="488">
        <f>SUM(F54:Q54)</f>
        <v>98696.06700000001</v>
      </c>
      <c r="S54" s="80">
        <f>SUM(C54:D54)</f>
        <v>3904312.29</v>
      </c>
      <c r="T54" s="486">
        <v>0</v>
      </c>
      <c r="U54" s="488">
        <f>SUM(U53:U53)</f>
        <v>0</v>
      </c>
      <c r="V54" s="490">
        <v>0</v>
      </c>
    </row>
    <row r="55" spans="1:27" s="3" customFormat="1" ht="15" customHeight="1">
      <c r="B55" s="459" t="s">
        <v>223</v>
      </c>
      <c r="C55" s="487">
        <f t="shared" ref="C55" si="20">+C11+C16+C21+C26+C32+C37+C45+C52+C54</f>
        <v>24879207.57</v>
      </c>
      <c r="D55" s="619">
        <f t="shared" ref="D55" si="21">SUM(D54,D52,D45,D37,D32,D26,D21,D16,D11)</f>
        <v>22875859.319999997</v>
      </c>
      <c r="E55" s="487">
        <v>22026813.380000036</v>
      </c>
      <c r="F55" s="619">
        <f>F11+F16+F21+F26+F32+F37+F45+F52+F54</f>
        <v>1342217.977</v>
      </c>
      <c r="G55" s="619">
        <f>G11+G16+G21+G26+G32+G37+G45+G52+G54</f>
        <v>1926616.57</v>
      </c>
      <c r="H55" s="619"/>
      <c r="I55" s="619"/>
      <c r="J55" s="619"/>
      <c r="K55" s="619"/>
      <c r="L55" s="619"/>
      <c r="M55" s="619"/>
      <c r="N55" s="619"/>
      <c r="O55" s="619"/>
      <c r="P55" s="619"/>
      <c r="Q55" s="619"/>
      <c r="R55" s="487">
        <f t="shared" ref="R55" si="22">R11+R16+R21+R26+R32+R37+R45+++R52+++R54</f>
        <v>3268834.5469999993</v>
      </c>
      <c r="S55" s="619">
        <f>SUM(C55:D55)</f>
        <v>47755066.890000001</v>
      </c>
      <c r="T55" s="472">
        <v>384272000</v>
      </c>
      <c r="U55" s="487">
        <f>U11+U16+U21+U26+U32+U37+U45+++U52+++U54</f>
        <v>0</v>
      </c>
      <c r="V55" s="491">
        <f>+S55/T55</f>
        <v>0.12427412585356207</v>
      </c>
    </row>
    <row r="56" spans="1:27" ht="8.25" customHeight="1" thickBot="1">
      <c r="B56" s="460"/>
      <c r="C56" s="489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</row>
    <row r="57" spans="1:27" ht="24.75" thickBot="1">
      <c r="B57" s="461" t="s">
        <v>389</v>
      </c>
      <c r="C57" s="462">
        <v>0</v>
      </c>
      <c r="D57" s="462">
        <v>0</v>
      </c>
      <c r="E57" s="184"/>
      <c r="G57" s="184"/>
      <c r="H57" s="184"/>
      <c r="I57" s="184"/>
      <c r="J57" s="184"/>
      <c r="K57" s="184"/>
      <c r="L57" s="184"/>
      <c r="Q57" s="184"/>
      <c r="R57" s="184"/>
      <c r="S57" s="184"/>
      <c r="T57" s="184"/>
      <c r="U57" s="184"/>
      <c r="V57" s="184"/>
    </row>
    <row r="58" spans="1:27" s="3" customFormat="1" ht="6.6" customHeight="1">
      <c r="B58" s="59"/>
      <c r="C58" s="59"/>
      <c r="D58" s="59"/>
      <c r="E58" s="59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</row>
    <row r="59" spans="1:27" s="67" customFormat="1" ht="19.350000000000001" customHeight="1">
      <c r="A59" s="130"/>
      <c r="B59" s="853" t="s">
        <v>222</v>
      </c>
      <c r="C59" s="853"/>
      <c r="D59" s="853"/>
      <c r="E59" s="853"/>
      <c r="F59" s="854"/>
      <c r="G59" s="854"/>
      <c r="H59" s="854"/>
      <c r="I59" s="854"/>
      <c r="J59" s="854"/>
      <c r="K59" s="854"/>
      <c r="L59" s="854"/>
      <c r="M59" s="854"/>
      <c r="N59" s="854"/>
      <c r="O59" s="854"/>
      <c r="P59" s="854"/>
      <c r="Q59" s="854"/>
      <c r="R59" s="854"/>
      <c r="S59" s="854"/>
      <c r="T59" s="854"/>
      <c r="U59" s="854"/>
      <c r="V59" s="854"/>
    </row>
    <row r="60" spans="1:27" s="67" customFormat="1" ht="30" customHeight="1">
      <c r="A60" s="130"/>
      <c r="B60" s="862" t="s">
        <v>304</v>
      </c>
      <c r="C60" s="862"/>
      <c r="D60" s="862"/>
      <c r="E60" s="862"/>
      <c r="F60" s="862"/>
      <c r="G60" s="862"/>
      <c r="H60" s="862"/>
      <c r="I60" s="862"/>
      <c r="J60" s="862"/>
      <c r="K60" s="862"/>
      <c r="L60" s="862"/>
      <c r="M60" s="862"/>
      <c r="N60" s="862"/>
      <c r="O60" s="862"/>
      <c r="P60" s="862"/>
      <c r="Q60" s="862"/>
      <c r="R60" s="862"/>
      <c r="S60" s="862"/>
      <c r="T60" s="862"/>
      <c r="U60" s="862"/>
      <c r="V60" s="862"/>
    </row>
    <row r="61" spans="1:27" s="67" customFormat="1" ht="13.5" customHeight="1">
      <c r="A61" s="130"/>
      <c r="B61" s="855" t="s">
        <v>306</v>
      </c>
      <c r="C61" s="855"/>
      <c r="D61" s="855"/>
      <c r="E61" s="855"/>
      <c r="F61" s="855"/>
      <c r="G61" s="855"/>
      <c r="H61" s="855"/>
      <c r="I61" s="855"/>
      <c r="J61" s="855"/>
      <c r="K61" s="855"/>
      <c r="L61" s="855"/>
      <c r="M61" s="855"/>
      <c r="N61" s="855"/>
      <c r="O61" s="855"/>
      <c r="P61" s="855"/>
      <c r="Q61" s="855"/>
      <c r="R61" s="855"/>
      <c r="S61" s="855"/>
      <c r="T61" s="856"/>
      <c r="U61" s="856"/>
      <c r="V61" s="856"/>
    </row>
    <row r="62" spans="1:27" s="67" customFormat="1" ht="13.5" customHeight="1">
      <c r="A62" s="130"/>
      <c r="B62" s="710" t="s">
        <v>345</v>
      </c>
      <c r="C62" s="635"/>
      <c r="D62" s="635"/>
      <c r="E62" s="710"/>
      <c r="F62" s="635"/>
      <c r="G62" s="635"/>
      <c r="H62" s="635"/>
      <c r="I62" s="635"/>
      <c r="J62" s="635"/>
      <c r="K62" s="635"/>
      <c r="L62" s="635"/>
      <c r="M62" s="635"/>
      <c r="N62" s="635"/>
      <c r="O62" s="635"/>
      <c r="P62" s="635"/>
      <c r="Q62" s="635"/>
      <c r="R62" s="635"/>
      <c r="S62" s="635"/>
      <c r="T62" s="636"/>
      <c r="U62" s="636"/>
      <c r="V62" s="636"/>
    </row>
    <row r="63" spans="1:27" ht="15" customHeight="1">
      <c r="A63" s="131"/>
      <c r="B63" s="860" t="s">
        <v>369</v>
      </c>
      <c r="C63" s="861"/>
      <c r="D63" s="861"/>
      <c r="E63" s="861"/>
      <c r="F63" s="861"/>
      <c r="G63" s="861"/>
      <c r="H63" s="861"/>
      <c r="I63" s="861"/>
      <c r="J63" s="861"/>
      <c r="K63" s="861"/>
      <c r="L63" s="861"/>
      <c r="M63" s="861"/>
      <c r="N63" s="861"/>
      <c r="O63" s="861"/>
      <c r="P63" s="861"/>
      <c r="Q63" s="861"/>
      <c r="R63" s="861"/>
      <c r="S63" s="861"/>
      <c r="T63" s="861"/>
      <c r="U63" s="861"/>
      <c r="V63" s="861"/>
    </row>
    <row r="64" spans="1:27" ht="12.75">
      <c r="A64" s="131"/>
      <c r="B64" s="860" t="s">
        <v>307</v>
      </c>
      <c r="C64" s="861"/>
      <c r="D64" s="861"/>
      <c r="E64" s="861"/>
      <c r="F64" s="861"/>
      <c r="G64" s="861"/>
      <c r="H64" s="861"/>
      <c r="I64" s="861"/>
      <c r="J64" s="861"/>
      <c r="K64" s="861"/>
      <c r="L64" s="861"/>
      <c r="M64" s="861"/>
      <c r="N64" s="861"/>
      <c r="O64" s="861"/>
      <c r="P64" s="861"/>
      <c r="Q64" s="861"/>
      <c r="R64" s="861"/>
      <c r="S64" s="861"/>
      <c r="T64" s="861"/>
      <c r="U64" s="861"/>
      <c r="V64" s="861"/>
    </row>
    <row r="65" spans="1:22" ht="15" customHeight="1">
      <c r="A65" s="215" t="s">
        <v>194</v>
      </c>
      <c r="B65" s="215"/>
      <c r="C65" s="468"/>
      <c r="D65" s="616"/>
      <c r="E65" s="711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  <c r="Q65" s="215"/>
      <c r="R65" s="215"/>
      <c r="S65" s="215"/>
      <c r="T65" s="215"/>
      <c r="U65" s="215"/>
      <c r="V65" s="215"/>
    </row>
    <row r="66" spans="1:22" ht="13.5" customHeight="1">
      <c r="A66" s="131"/>
      <c r="B66" s="857"/>
      <c r="C66" s="857"/>
      <c r="D66" s="857"/>
      <c r="E66" s="857"/>
      <c r="F66" s="857"/>
      <c r="G66" s="857"/>
      <c r="H66" s="857"/>
      <c r="I66" s="857"/>
      <c r="J66" s="857"/>
      <c r="K66" s="857"/>
      <c r="L66" s="857"/>
      <c r="M66" s="857"/>
      <c r="N66" s="857"/>
      <c r="O66" s="857"/>
      <c r="P66" s="857"/>
      <c r="Q66" s="857"/>
      <c r="R66" s="857"/>
      <c r="S66" s="857"/>
      <c r="T66" s="858"/>
      <c r="U66" s="858"/>
      <c r="V66" s="858"/>
    </row>
    <row r="67" spans="1:22" ht="15" customHeight="1">
      <c r="A67" s="131"/>
      <c r="B67" s="859"/>
      <c r="C67" s="859"/>
      <c r="D67" s="859"/>
      <c r="E67" s="859"/>
      <c r="F67" s="859"/>
      <c r="G67" s="859"/>
      <c r="H67" s="859"/>
      <c r="I67" s="859"/>
      <c r="J67" s="859"/>
      <c r="K67" s="859"/>
      <c r="L67" s="859"/>
      <c r="M67" s="859"/>
      <c r="N67" s="859"/>
      <c r="O67" s="859"/>
      <c r="P67" s="859"/>
      <c r="Q67" s="859"/>
      <c r="R67" s="859"/>
      <c r="S67" s="859"/>
      <c r="T67" s="828"/>
      <c r="U67" s="828"/>
      <c r="V67" s="828"/>
    </row>
    <row r="68" spans="1:22" ht="15" customHeight="1">
      <c r="B68" s="859"/>
      <c r="C68" s="859"/>
      <c r="D68" s="859"/>
      <c r="E68" s="859"/>
      <c r="F68" s="859"/>
      <c r="G68" s="859"/>
      <c r="H68" s="859"/>
      <c r="I68" s="859"/>
      <c r="J68" s="859"/>
      <c r="K68" s="859"/>
      <c r="L68" s="859"/>
      <c r="M68" s="859"/>
      <c r="N68" s="859"/>
      <c r="O68" s="859"/>
      <c r="P68" s="859"/>
      <c r="Q68" s="859"/>
      <c r="R68" s="859"/>
      <c r="S68" s="341"/>
      <c r="T68" s="77"/>
      <c r="U68" s="77"/>
      <c r="V68" s="77"/>
    </row>
    <row r="69" spans="1:22" ht="11.85" customHeight="1">
      <c r="B69" s="852"/>
      <c r="C69" s="852"/>
      <c r="D69" s="852"/>
      <c r="E69" s="852"/>
      <c r="F69" s="852"/>
      <c r="G69" s="852"/>
      <c r="H69" s="852"/>
      <c r="I69" s="852"/>
      <c r="J69" s="852"/>
      <c r="K69" s="852"/>
      <c r="L69" s="852"/>
      <c r="M69" s="852"/>
      <c r="N69" s="852"/>
      <c r="O69" s="852"/>
      <c r="P69" s="852"/>
      <c r="Q69" s="852"/>
      <c r="R69" s="852"/>
      <c r="S69" s="342"/>
      <c r="T69" s="77"/>
      <c r="U69" s="77"/>
      <c r="V69" s="77"/>
    </row>
    <row r="70" spans="1:22">
      <c r="B70" s="852"/>
      <c r="C70" s="852"/>
      <c r="D70" s="852"/>
      <c r="E70" s="852"/>
      <c r="F70" s="852"/>
      <c r="G70" s="852"/>
      <c r="H70" s="852"/>
      <c r="I70" s="852"/>
      <c r="J70" s="852"/>
      <c r="K70" s="852"/>
      <c r="L70" s="852"/>
      <c r="M70" s="852"/>
      <c r="N70" s="852"/>
      <c r="O70" s="852"/>
      <c r="P70" s="852"/>
      <c r="Q70" s="852"/>
      <c r="R70" s="852"/>
      <c r="S70" s="342"/>
      <c r="T70" s="77"/>
      <c r="U70" s="77"/>
      <c r="V70" s="77"/>
    </row>
  </sheetData>
  <mergeCells count="10">
    <mergeCell ref="B69:R69"/>
    <mergeCell ref="B70:R70"/>
    <mergeCell ref="B59:V59"/>
    <mergeCell ref="B61:V61"/>
    <mergeCell ref="B66:V66"/>
    <mergeCell ref="B67:V67"/>
    <mergeCell ref="B68:R68"/>
    <mergeCell ref="B63:V63"/>
    <mergeCell ref="B60:V60"/>
    <mergeCell ref="B64:V64"/>
  </mergeCells>
  <pageMargins left="0.7" right="0.7" top="0.75" bottom="0.75" header="0.3" footer="0.3"/>
  <pageSetup scale="43" orientation="landscape" r:id="rId1"/>
  <headerFooter>
    <oddHeader>&amp;C&amp;"Arial,Bold"&amp;K000000Table I-3a
Pacific Gas and Electric Company
Demand Response Programs and Activities
2018-22 Incremental Cost Funding
February 2021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4" zoomScale="90" zoomScaleNormal="70" zoomScalePageLayoutView="90" workbookViewId="0">
      <selection activeCell="D61" sqref="D61"/>
    </sheetView>
  </sheetViews>
  <sheetFormatPr defaultRowHeight="12"/>
  <cols>
    <col min="1" max="1" width="9.140625" style="1" hidden="1" customWidth="1"/>
    <col min="2" max="2" width="55" style="1" customWidth="1"/>
    <col min="3" max="3" width="12" style="114" customWidth="1"/>
    <col min="4" max="4" width="11.42578125" style="114" bestFit="1" customWidth="1"/>
    <col min="5" max="5" width="11.42578125" style="121" customWidth="1"/>
    <col min="6" max="6" width="12.140625" style="121" customWidth="1"/>
    <col min="7" max="7" width="11.5703125" style="121" customWidth="1"/>
    <col min="8" max="8" width="10.5703125" style="121" customWidth="1"/>
    <col min="9" max="9" width="10.85546875" style="121" customWidth="1"/>
    <col min="10" max="10" width="11.42578125" style="121" customWidth="1"/>
    <col min="11" max="11" width="10.5703125" style="121" customWidth="1"/>
    <col min="12" max="12" width="11.140625" style="121" customWidth="1"/>
    <col min="13" max="14" width="10.5703125" style="121" customWidth="1"/>
    <col min="15" max="15" width="14.42578125" style="121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34" customFormat="1" ht="18">
      <c r="B1" s="135"/>
      <c r="C1" s="136"/>
      <c r="D1" s="136"/>
      <c r="E1" s="136"/>
      <c r="F1" s="136"/>
      <c r="G1" s="136"/>
      <c r="H1" s="136"/>
      <c r="I1" s="137"/>
      <c r="J1" s="136"/>
      <c r="K1" s="136"/>
      <c r="L1" s="136"/>
      <c r="M1" s="136"/>
      <c r="N1" s="136"/>
      <c r="O1" s="136"/>
    </row>
    <row r="2" spans="1:20" s="3" customFormat="1" ht="5.25" customHeight="1"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</row>
    <row r="3" spans="1:20" ht="5.0999999999999996" hidden="1" customHeight="1">
      <c r="B3" s="4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85"/>
      <c r="O3" s="185"/>
    </row>
    <row r="4" spans="1:20" s="5" customFormat="1" ht="5.0999999999999996" hidden="1" customHeight="1">
      <c r="A4" s="3"/>
      <c r="B4" s="8"/>
      <c r="C4" s="190"/>
      <c r="D4" s="190"/>
      <c r="E4" s="185"/>
      <c r="F4" s="185"/>
      <c r="G4" s="185"/>
      <c r="H4" s="185"/>
      <c r="I4" s="185"/>
      <c r="J4" s="185"/>
      <c r="K4" s="185"/>
      <c r="L4" s="185"/>
      <c r="M4" s="185"/>
      <c r="N4" s="190"/>
      <c r="O4" s="190"/>
    </row>
    <row r="5" spans="1:20" ht="50.25" customHeight="1">
      <c r="B5" s="569" t="s">
        <v>188</v>
      </c>
      <c r="C5" s="570" t="s">
        <v>5</v>
      </c>
      <c r="D5" s="570" t="s">
        <v>6</v>
      </c>
      <c r="E5" s="570" t="s">
        <v>7</v>
      </c>
      <c r="F5" s="570" t="s">
        <v>8</v>
      </c>
      <c r="G5" s="570" t="s">
        <v>9</v>
      </c>
      <c r="H5" s="571" t="s">
        <v>10</v>
      </c>
      <c r="I5" s="570" t="s">
        <v>25</v>
      </c>
      <c r="J5" s="570" t="s">
        <v>26</v>
      </c>
      <c r="K5" s="570" t="s">
        <v>27</v>
      </c>
      <c r="L5" s="570" t="s">
        <v>28</v>
      </c>
      <c r="M5" s="570" t="s">
        <v>29</v>
      </c>
      <c r="N5" s="572" t="s">
        <v>30</v>
      </c>
      <c r="O5" s="573" t="s">
        <v>379</v>
      </c>
    </row>
    <row r="6" spans="1:20">
      <c r="B6" s="525" t="s">
        <v>52</v>
      </c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191"/>
      <c r="O6" s="192"/>
    </row>
    <row r="7" spans="1:20" ht="12.75">
      <c r="A7" s="83" t="s">
        <v>53</v>
      </c>
      <c r="B7" s="526" t="s">
        <v>54</v>
      </c>
      <c r="C7" s="534">
        <v>0</v>
      </c>
      <c r="D7" s="534">
        <v>0</v>
      </c>
      <c r="E7" s="534"/>
      <c r="F7" s="534"/>
      <c r="G7" s="534"/>
      <c r="H7" s="534"/>
      <c r="I7" s="534"/>
      <c r="J7" s="534"/>
      <c r="K7" s="534"/>
      <c r="L7" s="534"/>
      <c r="M7" s="534"/>
      <c r="N7" s="534"/>
      <c r="O7" s="193">
        <f>SUM(C7:N7)</f>
        <v>0</v>
      </c>
      <c r="T7" s="83"/>
    </row>
    <row r="8" spans="1:20" ht="24">
      <c r="A8" s="83" t="s">
        <v>55</v>
      </c>
      <c r="B8" s="527" t="s">
        <v>56</v>
      </c>
      <c r="C8" s="534">
        <v>0</v>
      </c>
      <c r="D8" s="534">
        <v>0</v>
      </c>
      <c r="E8" s="534"/>
      <c r="F8" s="534"/>
      <c r="G8" s="534"/>
      <c r="H8" s="534"/>
      <c r="I8" s="534"/>
      <c r="J8" s="534"/>
      <c r="K8" s="534"/>
      <c r="L8" s="534"/>
      <c r="M8" s="534"/>
      <c r="N8" s="534"/>
      <c r="O8" s="194">
        <f>SUM(C8:N8)</f>
        <v>0</v>
      </c>
      <c r="T8" s="83"/>
    </row>
    <row r="9" spans="1:20" s="18" customFormat="1" ht="12.75">
      <c r="A9" s="117"/>
      <c r="B9" s="528" t="s">
        <v>57</v>
      </c>
      <c r="C9" s="535">
        <v>0</v>
      </c>
      <c r="D9" s="535">
        <v>0</v>
      </c>
      <c r="E9" s="535"/>
      <c r="F9" s="535"/>
      <c r="G9" s="535"/>
      <c r="H9" s="535"/>
      <c r="I9" s="535"/>
      <c r="J9" s="535"/>
      <c r="K9" s="535"/>
      <c r="L9" s="535"/>
      <c r="M9" s="535"/>
      <c r="N9" s="535"/>
      <c r="O9" s="195">
        <f t="shared" ref="O9" si="0">SUM(O7:O8)</f>
        <v>0</v>
      </c>
      <c r="T9" s="117"/>
    </row>
    <row r="10" spans="1:20" s="3" customFormat="1" ht="3.75" customHeight="1">
      <c r="A10" s="83"/>
      <c r="B10" s="229"/>
      <c r="C10" s="534"/>
      <c r="D10" s="534"/>
      <c r="E10" s="534"/>
      <c r="F10" s="534"/>
      <c r="G10" s="534"/>
      <c r="H10" s="534"/>
      <c r="I10" s="534"/>
      <c r="J10" s="534"/>
      <c r="K10" s="534"/>
      <c r="L10" s="534"/>
      <c r="M10" s="534"/>
      <c r="N10" s="534"/>
      <c r="O10" s="196"/>
      <c r="T10" s="83"/>
    </row>
    <row r="11" spans="1:20" s="3" customFormat="1" ht="12.75">
      <c r="A11" s="83"/>
      <c r="B11" s="525" t="s">
        <v>58</v>
      </c>
      <c r="C11" s="534"/>
      <c r="D11" s="534"/>
      <c r="E11" s="534"/>
      <c r="F11" s="534"/>
      <c r="G11" s="534"/>
      <c r="H11" s="534"/>
      <c r="I11" s="534"/>
      <c r="J11" s="534"/>
      <c r="K11" s="534"/>
      <c r="L11" s="534"/>
      <c r="M11" s="534"/>
      <c r="N11" s="534"/>
      <c r="O11" s="193"/>
      <c r="T11" s="83"/>
    </row>
    <row r="12" spans="1:20" ht="12.75">
      <c r="A12" s="83" t="s">
        <v>59</v>
      </c>
      <c r="B12" s="526" t="s">
        <v>60</v>
      </c>
      <c r="C12" s="534">
        <v>0</v>
      </c>
      <c r="D12" s="534">
        <v>0</v>
      </c>
      <c r="E12" s="534"/>
      <c r="F12" s="534"/>
      <c r="G12" s="534"/>
      <c r="H12" s="534"/>
      <c r="I12" s="534"/>
      <c r="J12" s="534"/>
      <c r="K12" s="534"/>
      <c r="L12" s="534"/>
      <c r="M12" s="534"/>
      <c r="N12" s="534"/>
      <c r="O12" s="193">
        <f>SUM(C12:N12)</f>
        <v>0</v>
      </c>
      <c r="T12" s="83"/>
    </row>
    <row r="13" spans="1:20" ht="13.5">
      <c r="A13" s="83"/>
      <c r="B13" s="526" t="s">
        <v>167</v>
      </c>
      <c r="C13" s="534">
        <v>0</v>
      </c>
      <c r="D13" s="534">
        <v>0</v>
      </c>
      <c r="E13" s="534"/>
      <c r="F13" s="534"/>
      <c r="G13" s="534"/>
      <c r="H13" s="534"/>
      <c r="I13" s="534"/>
      <c r="J13" s="534"/>
      <c r="K13" s="534"/>
      <c r="L13" s="534"/>
      <c r="M13" s="534"/>
      <c r="N13" s="534"/>
      <c r="O13" s="193">
        <f>SUM(C13:N13)</f>
        <v>0</v>
      </c>
      <c r="T13" s="83"/>
    </row>
    <row r="14" spans="1:20" s="18" customFormat="1" ht="12.75">
      <c r="A14" s="117"/>
      <c r="B14" s="528" t="s">
        <v>61</v>
      </c>
      <c r="C14" s="535">
        <v>0</v>
      </c>
      <c r="D14" s="535">
        <v>0</v>
      </c>
      <c r="E14" s="535"/>
      <c r="F14" s="535"/>
      <c r="G14" s="535"/>
      <c r="H14" s="535"/>
      <c r="I14" s="535"/>
      <c r="J14" s="535"/>
      <c r="K14" s="535"/>
      <c r="L14" s="535"/>
      <c r="M14" s="535"/>
      <c r="N14" s="535"/>
      <c r="O14" s="195">
        <f t="shared" ref="O14" si="1">SUM(O12:O13)</f>
        <v>0</v>
      </c>
      <c r="T14" s="117"/>
    </row>
    <row r="15" spans="1:20" ht="5.0999999999999996" customHeight="1">
      <c r="A15" s="83"/>
      <c r="B15" s="318"/>
      <c r="C15" s="534"/>
      <c r="D15" s="534"/>
      <c r="E15" s="534"/>
      <c r="F15" s="534"/>
      <c r="G15" s="534"/>
      <c r="H15" s="534"/>
      <c r="I15" s="534"/>
      <c r="J15" s="534"/>
      <c r="K15" s="534"/>
      <c r="L15" s="534"/>
      <c r="M15" s="534"/>
      <c r="N15" s="534"/>
      <c r="O15" s="193"/>
      <c r="T15" s="83"/>
    </row>
    <row r="16" spans="1:20" ht="12.75">
      <c r="A16" s="83"/>
      <c r="B16" s="529" t="s">
        <v>62</v>
      </c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193"/>
      <c r="T16" s="83"/>
    </row>
    <row r="17" spans="1:20" ht="12.75">
      <c r="A17" s="83" t="s">
        <v>63</v>
      </c>
      <c r="B17" s="526" t="s">
        <v>64</v>
      </c>
      <c r="C17" s="534">
        <v>0</v>
      </c>
      <c r="D17" s="534">
        <v>0</v>
      </c>
      <c r="E17" s="534"/>
      <c r="F17" s="534"/>
      <c r="G17" s="534"/>
      <c r="H17" s="534"/>
      <c r="I17" s="534"/>
      <c r="J17" s="534"/>
      <c r="K17" s="534"/>
      <c r="L17" s="534"/>
      <c r="M17" s="534"/>
      <c r="N17" s="534"/>
      <c r="O17" s="193">
        <f>SUM(C17:N17)</f>
        <v>0</v>
      </c>
      <c r="T17" s="83"/>
    </row>
    <row r="18" spans="1:20" s="18" customFormat="1" ht="12.75">
      <c r="A18" s="117"/>
      <c r="B18" s="528" t="s">
        <v>65</v>
      </c>
      <c r="C18" s="535">
        <v>0</v>
      </c>
      <c r="D18" s="535">
        <v>0</v>
      </c>
      <c r="E18" s="535"/>
      <c r="F18" s="535"/>
      <c r="G18" s="535"/>
      <c r="H18" s="535"/>
      <c r="I18" s="535"/>
      <c r="J18" s="535"/>
      <c r="K18" s="535"/>
      <c r="L18" s="535"/>
      <c r="M18" s="535"/>
      <c r="N18" s="535"/>
      <c r="O18" s="195">
        <f t="shared" ref="O18" si="2">O17</f>
        <v>0</v>
      </c>
      <c r="T18" s="117"/>
    </row>
    <row r="19" spans="1:20" ht="3" customHeight="1">
      <c r="A19" s="83"/>
      <c r="B19" s="526"/>
      <c r="C19" s="534"/>
      <c r="D19" s="534"/>
      <c r="E19" s="534"/>
      <c r="F19" s="534"/>
      <c r="G19" s="534"/>
      <c r="H19" s="534"/>
      <c r="I19" s="534"/>
      <c r="J19" s="534"/>
      <c r="K19" s="534"/>
      <c r="L19" s="534"/>
      <c r="M19" s="534"/>
      <c r="N19" s="534"/>
      <c r="O19" s="193"/>
      <c r="T19" s="83"/>
    </row>
    <row r="20" spans="1:20" ht="12.75">
      <c r="A20" s="83"/>
      <c r="B20" s="525" t="s">
        <v>66</v>
      </c>
      <c r="C20" s="534"/>
      <c r="D20" s="534"/>
      <c r="E20" s="534"/>
      <c r="F20" s="534"/>
      <c r="G20" s="534"/>
      <c r="H20" s="534"/>
      <c r="I20" s="534"/>
      <c r="J20" s="534"/>
      <c r="K20" s="534"/>
      <c r="L20" s="534"/>
      <c r="M20" s="534"/>
      <c r="N20" s="534"/>
      <c r="O20" s="193"/>
      <c r="T20" s="83"/>
    </row>
    <row r="21" spans="1:20" s="119" customFormat="1" ht="12.75">
      <c r="A21" s="118" t="s">
        <v>67</v>
      </c>
      <c r="B21" s="526" t="s">
        <v>168</v>
      </c>
      <c r="C21" s="534">
        <v>0</v>
      </c>
      <c r="D21" s="534">
        <v>0</v>
      </c>
      <c r="E21" s="534"/>
      <c r="F21" s="534"/>
      <c r="G21" s="534"/>
      <c r="H21" s="534"/>
      <c r="I21" s="534"/>
      <c r="J21" s="534"/>
      <c r="K21" s="534"/>
      <c r="L21" s="534"/>
      <c r="M21" s="534"/>
      <c r="N21" s="534"/>
      <c r="O21" s="193">
        <f>SUM(C21:N21)</f>
        <v>0</v>
      </c>
      <c r="T21" s="118"/>
    </row>
    <row r="22" spans="1:20" ht="12.75">
      <c r="A22" s="83" t="s">
        <v>68</v>
      </c>
      <c r="B22" s="526" t="s">
        <v>69</v>
      </c>
      <c r="C22" s="534">
        <v>0</v>
      </c>
      <c r="D22" s="534">
        <v>0</v>
      </c>
      <c r="E22" s="534"/>
      <c r="F22" s="534"/>
      <c r="G22" s="534"/>
      <c r="H22" s="534"/>
      <c r="I22" s="534"/>
      <c r="J22" s="534"/>
      <c r="K22" s="534"/>
      <c r="L22" s="534"/>
      <c r="M22" s="534"/>
      <c r="N22" s="534"/>
      <c r="O22" s="193">
        <f>SUM(C22:N22)</f>
        <v>0</v>
      </c>
      <c r="T22" s="83"/>
    </row>
    <row r="23" spans="1:20" s="18" customFormat="1" ht="12.75">
      <c r="A23" s="117"/>
      <c r="B23" s="528" t="s">
        <v>70</v>
      </c>
      <c r="C23" s="535">
        <v>0</v>
      </c>
      <c r="D23" s="535">
        <v>0</v>
      </c>
      <c r="E23" s="535"/>
      <c r="F23" s="535"/>
      <c r="G23" s="535"/>
      <c r="H23" s="535"/>
      <c r="I23" s="535"/>
      <c r="J23" s="535"/>
      <c r="K23" s="535"/>
      <c r="L23" s="535"/>
      <c r="M23" s="535"/>
      <c r="N23" s="535"/>
      <c r="O23" s="195">
        <f t="shared" ref="O23" si="3">SUM(O21:O22)</f>
        <v>0</v>
      </c>
      <c r="T23" s="117"/>
    </row>
    <row r="24" spans="1:20" ht="3" customHeight="1">
      <c r="A24" s="83"/>
      <c r="B24" s="526"/>
      <c r="C24" s="534"/>
      <c r="D24" s="534"/>
      <c r="E24" s="534"/>
      <c r="F24" s="534"/>
      <c r="G24" s="534"/>
      <c r="H24" s="534"/>
      <c r="I24" s="534"/>
      <c r="J24" s="534"/>
      <c r="K24" s="534"/>
      <c r="L24" s="534"/>
      <c r="M24" s="534"/>
      <c r="N24" s="534"/>
      <c r="O24" s="193"/>
      <c r="T24" s="83"/>
    </row>
    <row r="25" spans="1:20" ht="12.75">
      <c r="A25" s="83"/>
      <c r="B25" s="530" t="s">
        <v>71</v>
      </c>
      <c r="C25" s="534"/>
      <c r="D25" s="534"/>
      <c r="E25" s="534"/>
      <c r="F25" s="534"/>
      <c r="G25" s="534"/>
      <c r="H25" s="534"/>
      <c r="I25" s="534"/>
      <c r="J25" s="534"/>
      <c r="K25" s="534"/>
      <c r="L25" s="534"/>
      <c r="M25" s="534"/>
      <c r="N25" s="534"/>
      <c r="O25" s="193"/>
      <c r="T25" s="83"/>
    </row>
    <row r="26" spans="1:20" ht="12.75">
      <c r="A26" s="129"/>
      <c r="B26" s="526" t="s">
        <v>73</v>
      </c>
      <c r="C26" s="534">
        <v>0</v>
      </c>
      <c r="D26" s="534">
        <v>0</v>
      </c>
      <c r="E26" s="534"/>
      <c r="F26" s="534"/>
      <c r="G26" s="534"/>
      <c r="H26" s="534"/>
      <c r="I26" s="534"/>
      <c r="J26" s="534"/>
      <c r="K26" s="534"/>
      <c r="L26" s="534"/>
      <c r="M26" s="534"/>
      <c r="N26" s="534"/>
      <c r="O26" s="193">
        <f t="shared" ref="O26:O27" si="4">SUM(C26:N26)</f>
        <v>0</v>
      </c>
      <c r="T26" s="83"/>
    </row>
    <row r="27" spans="1:20" ht="12.75">
      <c r="A27" s="129"/>
      <c r="B27" s="526" t="s">
        <v>75</v>
      </c>
      <c r="C27" s="534">
        <v>0</v>
      </c>
      <c r="D27" s="534">
        <v>0</v>
      </c>
      <c r="E27" s="534"/>
      <c r="F27" s="534"/>
      <c r="G27" s="534"/>
      <c r="H27" s="534"/>
      <c r="I27" s="534"/>
      <c r="J27" s="534"/>
      <c r="K27" s="534"/>
      <c r="L27" s="534"/>
      <c r="M27" s="534"/>
      <c r="N27" s="534"/>
      <c r="O27" s="193">
        <f t="shared" si="4"/>
        <v>0</v>
      </c>
      <c r="T27" s="83"/>
    </row>
    <row r="28" spans="1:20" s="18" customFormat="1" ht="12.75">
      <c r="A28" s="117"/>
      <c r="B28" s="528" t="s">
        <v>76</v>
      </c>
      <c r="C28" s="535">
        <v>0</v>
      </c>
      <c r="D28" s="535">
        <v>0</v>
      </c>
      <c r="E28" s="535"/>
      <c r="F28" s="535"/>
      <c r="G28" s="535"/>
      <c r="H28" s="535"/>
      <c r="I28" s="535"/>
      <c r="J28" s="535"/>
      <c r="K28" s="535"/>
      <c r="L28" s="535"/>
      <c r="M28" s="535"/>
      <c r="N28" s="535"/>
      <c r="O28" s="195">
        <f t="shared" ref="O28" si="5">SUM(O26:O27)</f>
        <v>0</v>
      </c>
      <c r="T28" s="117"/>
    </row>
    <row r="29" spans="1:20" ht="3" customHeight="1">
      <c r="A29" s="83"/>
      <c r="B29" s="526"/>
      <c r="C29" s="534"/>
      <c r="D29" s="534"/>
      <c r="E29" s="534"/>
      <c r="F29" s="534"/>
      <c r="G29" s="534"/>
      <c r="H29" s="534"/>
      <c r="I29" s="534"/>
      <c r="J29" s="534"/>
      <c r="K29" s="534"/>
      <c r="L29" s="534"/>
      <c r="M29" s="534"/>
      <c r="N29" s="191"/>
      <c r="O29" s="193"/>
      <c r="T29" s="83"/>
    </row>
    <row r="30" spans="1:20" ht="12.75" customHeight="1">
      <c r="A30" s="83"/>
      <c r="B30" s="529" t="s">
        <v>77</v>
      </c>
      <c r="C30" s="534"/>
      <c r="D30" s="534"/>
      <c r="E30" s="534"/>
      <c r="F30" s="534"/>
      <c r="G30" s="534"/>
      <c r="H30" s="534"/>
      <c r="I30" s="534"/>
      <c r="J30" s="534"/>
      <c r="K30" s="534"/>
      <c r="L30" s="534"/>
      <c r="M30" s="534"/>
      <c r="N30" s="116"/>
      <c r="O30" s="193"/>
      <c r="T30" s="83"/>
    </row>
    <row r="31" spans="1:20" ht="12.75">
      <c r="A31" s="129" t="s">
        <v>78</v>
      </c>
      <c r="B31" s="526" t="s">
        <v>79</v>
      </c>
      <c r="C31" s="534">
        <v>0</v>
      </c>
      <c r="D31" s="534">
        <v>0</v>
      </c>
      <c r="E31" s="185"/>
      <c r="F31" s="534"/>
      <c r="G31" s="534"/>
      <c r="H31" s="534"/>
      <c r="I31" s="534"/>
      <c r="J31" s="534"/>
      <c r="K31" s="534"/>
      <c r="L31" s="534"/>
      <c r="M31" s="534"/>
      <c r="N31" s="116"/>
      <c r="O31" s="193">
        <f>SUM(C31:N31)</f>
        <v>0</v>
      </c>
      <c r="T31" s="83"/>
    </row>
    <row r="32" spans="1:20" ht="12.75">
      <c r="A32" s="129"/>
      <c r="B32" s="526" t="s">
        <v>169</v>
      </c>
      <c r="C32" s="534">
        <v>0</v>
      </c>
      <c r="D32" s="534">
        <v>0</v>
      </c>
      <c r="E32" s="534"/>
      <c r="F32" s="534"/>
      <c r="G32" s="534"/>
      <c r="H32" s="534"/>
      <c r="I32" s="534"/>
      <c r="J32" s="534"/>
      <c r="K32" s="534"/>
      <c r="L32" s="534"/>
      <c r="M32" s="534"/>
      <c r="N32" s="534"/>
      <c r="O32" s="138">
        <f>SUM(C32:N32)</f>
        <v>0</v>
      </c>
      <c r="T32" s="83"/>
    </row>
    <row r="33" spans="1:20" s="18" customFormat="1" ht="12.75">
      <c r="A33" s="117"/>
      <c r="B33" s="528" t="s">
        <v>80</v>
      </c>
      <c r="C33" s="535">
        <v>0</v>
      </c>
      <c r="D33" s="535">
        <v>0</v>
      </c>
      <c r="E33" s="535"/>
      <c r="F33" s="535"/>
      <c r="G33" s="535"/>
      <c r="H33" s="535"/>
      <c r="I33" s="535"/>
      <c r="J33" s="535"/>
      <c r="K33" s="535"/>
      <c r="L33" s="535"/>
      <c r="M33" s="535"/>
      <c r="N33" s="535"/>
      <c r="O33" s="195">
        <f t="shared" ref="O33" si="6">SUM(O31:O32)</f>
        <v>0</v>
      </c>
      <c r="T33" s="117"/>
    </row>
    <row r="34" spans="1:20" ht="3" customHeight="1">
      <c r="A34" s="83"/>
      <c r="B34" s="526"/>
      <c r="C34" s="534"/>
      <c r="D34" s="534"/>
      <c r="E34" s="534"/>
      <c r="F34" s="534"/>
      <c r="G34" s="534"/>
      <c r="H34" s="534"/>
      <c r="I34" s="534"/>
      <c r="J34" s="534"/>
      <c r="K34" s="534"/>
      <c r="L34" s="534"/>
      <c r="M34" s="534"/>
      <c r="N34" s="191"/>
      <c r="O34" s="193"/>
      <c r="T34" s="83"/>
    </row>
    <row r="35" spans="1:20" ht="12.75" customHeight="1">
      <c r="A35" s="83"/>
      <c r="B35" s="525" t="s">
        <v>81</v>
      </c>
      <c r="C35" s="534"/>
      <c r="D35" s="534"/>
      <c r="E35" s="539"/>
      <c r="F35" s="539"/>
      <c r="G35" s="534"/>
      <c r="H35" s="534"/>
      <c r="I35" s="534"/>
      <c r="J35" s="534"/>
      <c r="K35" s="540"/>
      <c r="L35" s="534"/>
      <c r="M35" s="534"/>
      <c r="N35" s="116"/>
      <c r="O35" s="193"/>
      <c r="T35" s="83"/>
    </row>
    <row r="36" spans="1:20" s="119" customFormat="1" ht="12.75">
      <c r="A36" s="118" t="s">
        <v>82</v>
      </c>
      <c r="B36" s="526" t="s">
        <v>170</v>
      </c>
      <c r="C36" s="534">
        <v>0</v>
      </c>
      <c r="D36" s="534">
        <v>0</v>
      </c>
      <c r="E36" s="534"/>
      <c r="F36" s="534"/>
      <c r="G36" s="534"/>
      <c r="H36" s="534"/>
      <c r="I36" s="534"/>
      <c r="J36" s="534"/>
      <c r="K36" s="534"/>
      <c r="L36" s="534"/>
      <c r="M36" s="534"/>
      <c r="N36" s="534"/>
      <c r="O36" s="193">
        <f>SUM(C36:N36)</f>
        <v>0</v>
      </c>
      <c r="T36" s="118"/>
    </row>
    <row r="37" spans="1:20" ht="13.5">
      <c r="A37" s="83"/>
      <c r="B37" s="526" t="s">
        <v>171</v>
      </c>
      <c r="C37" s="534">
        <v>292.33000000000004</v>
      </c>
      <c r="D37" s="534">
        <v>0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193">
        <f>SUM(C37:N37)</f>
        <v>292.33000000000004</v>
      </c>
      <c r="T37" s="83"/>
    </row>
    <row r="38" spans="1:20" ht="12.75">
      <c r="A38" s="83" t="s">
        <v>83</v>
      </c>
      <c r="B38" s="526" t="s">
        <v>84</v>
      </c>
      <c r="C38" s="534">
        <v>0</v>
      </c>
      <c r="D38" s="534">
        <v>0</v>
      </c>
      <c r="E38" s="534"/>
      <c r="F38" s="534"/>
      <c r="G38" s="534"/>
      <c r="H38" s="534"/>
      <c r="I38" s="534"/>
      <c r="J38" s="534"/>
      <c r="K38" s="534"/>
      <c r="L38" s="534"/>
      <c r="M38" s="534"/>
      <c r="N38" s="534"/>
      <c r="O38" s="193">
        <f>SUM(C38:N38)</f>
        <v>0</v>
      </c>
      <c r="T38" s="83"/>
    </row>
    <row r="39" spans="1:20" s="18" customFormat="1" ht="12.75">
      <c r="A39" s="117"/>
      <c r="B39" s="528" t="s">
        <v>85</v>
      </c>
      <c r="C39" s="535">
        <f>SUM(C36:C38)</f>
        <v>292.33000000000004</v>
      </c>
      <c r="D39" s="535">
        <f>SUM(D36:D38)</f>
        <v>0</v>
      </c>
      <c r="E39" s="535"/>
      <c r="F39" s="535"/>
      <c r="G39" s="535"/>
      <c r="H39" s="535"/>
      <c r="I39" s="535"/>
      <c r="J39" s="535"/>
      <c r="K39" s="535"/>
      <c r="L39" s="535"/>
      <c r="M39" s="535"/>
      <c r="N39" s="535"/>
      <c r="O39" s="195">
        <f t="shared" ref="O39" si="7">SUM(O36:O38)</f>
        <v>292.33000000000004</v>
      </c>
      <c r="T39" s="117"/>
    </row>
    <row r="40" spans="1:20" ht="5.25" customHeight="1">
      <c r="A40" s="83"/>
      <c r="B40" s="526"/>
      <c r="C40" s="536"/>
      <c r="D40" s="536"/>
      <c r="E40" s="536"/>
      <c r="F40" s="536"/>
      <c r="G40" s="536"/>
      <c r="H40" s="536"/>
      <c r="I40" s="536"/>
      <c r="J40" s="536"/>
      <c r="K40" s="536"/>
      <c r="L40" s="536"/>
      <c r="M40" s="536"/>
      <c r="N40" s="191"/>
      <c r="O40" s="193"/>
      <c r="T40" s="83"/>
    </row>
    <row r="41" spans="1:20" ht="12.75">
      <c r="A41" s="83"/>
      <c r="B41" s="525" t="s">
        <v>86</v>
      </c>
      <c r="C41" s="534"/>
      <c r="D41" s="534"/>
      <c r="E41" s="534"/>
      <c r="F41" s="534"/>
      <c r="G41" s="534"/>
      <c r="H41" s="534"/>
      <c r="I41" s="534"/>
      <c r="J41" s="534"/>
      <c r="K41" s="534"/>
      <c r="L41" s="534"/>
      <c r="M41" s="534"/>
      <c r="N41" s="116"/>
      <c r="O41" s="193"/>
      <c r="T41" s="83"/>
    </row>
    <row r="42" spans="1:20" ht="12.75">
      <c r="A42" s="83" t="s">
        <v>87</v>
      </c>
      <c r="B42" s="526" t="s">
        <v>88</v>
      </c>
      <c r="C42" s="534">
        <v>1000</v>
      </c>
      <c r="D42" s="534">
        <v>1000</v>
      </c>
      <c r="E42" s="534"/>
      <c r="F42" s="534"/>
      <c r="G42" s="534"/>
      <c r="H42" s="534"/>
      <c r="I42" s="534"/>
      <c r="J42" s="534"/>
      <c r="K42" s="534"/>
      <c r="L42" s="534"/>
      <c r="M42" s="534"/>
      <c r="N42" s="534"/>
      <c r="O42" s="193">
        <f>SUM(C42:N42)</f>
        <v>2000</v>
      </c>
      <c r="T42" s="83"/>
    </row>
    <row r="43" spans="1:20" s="119" customFormat="1" ht="13.5">
      <c r="A43" s="118" t="s">
        <v>89</v>
      </c>
      <c r="B43" s="526" t="s">
        <v>234</v>
      </c>
      <c r="C43" s="534">
        <v>0</v>
      </c>
      <c r="D43" s="534">
        <v>0</v>
      </c>
      <c r="E43" s="534"/>
      <c r="F43" s="534"/>
      <c r="G43" s="534"/>
      <c r="H43" s="534"/>
      <c r="I43" s="534"/>
      <c r="J43" s="534"/>
      <c r="K43" s="534"/>
      <c r="L43" s="534"/>
      <c r="M43" s="534"/>
      <c r="N43" s="534"/>
      <c r="O43" s="193">
        <f>SUM(C43:N43)</f>
        <v>0</v>
      </c>
      <c r="T43" s="118"/>
    </row>
    <row r="44" spans="1:20" ht="12.75">
      <c r="A44" s="83"/>
      <c r="B44" s="526" t="s">
        <v>90</v>
      </c>
      <c r="C44" s="534">
        <v>0</v>
      </c>
      <c r="D44" s="534">
        <v>0</v>
      </c>
      <c r="E44" s="534"/>
      <c r="F44" s="534"/>
      <c r="G44" s="534"/>
      <c r="H44" s="534"/>
      <c r="I44" s="534"/>
      <c r="J44" s="534"/>
      <c r="K44" s="534"/>
      <c r="L44" s="534"/>
      <c r="M44" s="534"/>
      <c r="N44" s="534"/>
      <c r="O44" s="193">
        <f>SUM(C44:N44)</f>
        <v>0</v>
      </c>
      <c r="T44" s="83"/>
    </row>
    <row r="45" spans="1:20" ht="12.75">
      <c r="A45" s="83"/>
      <c r="B45" s="526" t="s">
        <v>91</v>
      </c>
      <c r="C45" s="534">
        <v>0</v>
      </c>
      <c r="D45" s="534">
        <v>0</v>
      </c>
      <c r="E45" s="534"/>
      <c r="F45" s="534"/>
      <c r="G45" s="534"/>
      <c r="H45" s="534"/>
      <c r="I45" s="534"/>
      <c r="J45" s="534"/>
      <c r="K45" s="534"/>
      <c r="L45" s="534"/>
      <c r="M45" s="534"/>
      <c r="N45" s="534"/>
      <c r="O45" s="193">
        <f>SUM(C45:N45)</f>
        <v>0</v>
      </c>
      <c r="T45" s="83"/>
    </row>
    <row r="46" spans="1:20" s="18" customFormat="1" ht="12.75">
      <c r="A46" s="117"/>
      <c r="B46" s="528" t="s">
        <v>92</v>
      </c>
      <c r="C46" s="535">
        <f>SUM(C42:C45)</f>
        <v>1000</v>
      </c>
      <c r="D46" s="535">
        <f>SUM(D42:D45)</f>
        <v>1000</v>
      </c>
      <c r="E46" s="535"/>
      <c r="F46" s="535"/>
      <c r="G46" s="535"/>
      <c r="H46" s="535"/>
      <c r="I46" s="535"/>
      <c r="J46" s="535"/>
      <c r="K46" s="535"/>
      <c r="L46" s="535"/>
      <c r="M46" s="535"/>
      <c r="N46" s="535"/>
      <c r="O46" s="195">
        <f t="shared" ref="O46" si="8">SUM(O42:O45)</f>
        <v>2000</v>
      </c>
      <c r="T46" s="117"/>
    </row>
    <row r="47" spans="1:20" ht="5.0999999999999996" customHeight="1">
      <c r="A47" s="83"/>
      <c r="B47" s="531"/>
      <c r="C47" s="534"/>
      <c r="D47" s="534"/>
      <c r="E47" s="534"/>
      <c r="F47" s="534"/>
      <c r="G47" s="534"/>
      <c r="H47" s="534"/>
      <c r="I47" s="534"/>
      <c r="J47" s="534"/>
      <c r="K47" s="534"/>
      <c r="L47" s="534"/>
      <c r="M47" s="534"/>
      <c r="N47" s="534"/>
      <c r="O47" s="193"/>
      <c r="T47" s="83"/>
    </row>
    <row r="48" spans="1:20" ht="26.25" customHeight="1">
      <c r="A48" s="83"/>
      <c r="B48" s="525" t="s">
        <v>93</v>
      </c>
      <c r="C48" s="534"/>
      <c r="D48" s="534"/>
      <c r="E48" s="534"/>
      <c r="F48" s="534"/>
      <c r="G48" s="534"/>
      <c r="H48" s="534"/>
      <c r="I48" s="534"/>
      <c r="J48" s="534"/>
      <c r="K48" s="534"/>
      <c r="L48" s="534"/>
      <c r="M48" s="534"/>
      <c r="N48" s="534"/>
      <c r="O48" s="193"/>
      <c r="T48" s="83"/>
    </row>
    <row r="49" spans="1:20" ht="12.75">
      <c r="A49" s="83" t="s">
        <v>94</v>
      </c>
      <c r="B49" s="526" t="s">
        <v>172</v>
      </c>
      <c r="C49" s="534">
        <v>0</v>
      </c>
      <c r="D49" s="534">
        <v>0</v>
      </c>
      <c r="E49" s="534"/>
      <c r="F49" s="534"/>
      <c r="G49" s="534"/>
      <c r="H49" s="534"/>
      <c r="I49" s="534"/>
      <c r="J49" s="534"/>
      <c r="K49" s="534"/>
      <c r="L49" s="534"/>
      <c r="M49" s="534"/>
      <c r="N49" s="534"/>
      <c r="O49" s="193">
        <f t="shared" ref="O49:O50" si="9">SUM(C49:N49)</f>
        <v>0</v>
      </c>
      <c r="T49" s="83"/>
    </row>
    <row r="50" spans="1:20" ht="12.75">
      <c r="A50" s="83" t="s">
        <v>95</v>
      </c>
      <c r="B50" s="526" t="s">
        <v>173</v>
      </c>
      <c r="C50" s="534">
        <v>0</v>
      </c>
      <c r="D50" s="534">
        <v>0</v>
      </c>
      <c r="E50" s="534"/>
      <c r="F50" s="534"/>
      <c r="G50" s="534"/>
      <c r="H50" s="534"/>
      <c r="I50" s="534"/>
      <c r="J50" s="534"/>
      <c r="K50" s="534"/>
      <c r="L50" s="534"/>
      <c r="M50" s="534"/>
      <c r="N50" s="534"/>
      <c r="O50" s="193">
        <f t="shared" si="9"/>
        <v>0</v>
      </c>
      <c r="T50" s="83"/>
    </row>
    <row r="51" spans="1:20" s="19" customFormat="1" ht="13.35" customHeight="1">
      <c r="B51" s="528" t="s">
        <v>96</v>
      </c>
      <c r="C51" s="535">
        <v>0</v>
      </c>
      <c r="D51" s="535">
        <v>0</v>
      </c>
      <c r="E51" s="535"/>
      <c r="F51" s="535"/>
      <c r="G51" s="535"/>
      <c r="H51" s="535"/>
      <c r="I51" s="535"/>
      <c r="J51" s="535"/>
      <c r="K51" s="535"/>
      <c r="L51" s="535"/>
      <c r="M51" s="535"/>
      <c r="N51" s="535"/>
      <c r="O51" s="195">
        <f t="shared" ref="O51" si="10">SUM(O49:O50)</f>
        <v>0</v>
      </c>
    </row>
    <row r="52" spans="1:20" ht="3" customHeight="1">
      <c r="A52" s="83"/>
      <c r="B52" s="526"/>
      <c r="C52" s="534"/>
      <c r="D52" s="534"/>
      <c r="E52" s="534"/>
      <c r="F52" s="534"/>
      <c r="G52" s="534"/>
      <c r="H52" s="534"/>
      <c r="I52" s="534"/>
      <c r="J52" s="534"/>
      <c r="K52" s="534"/>
      <c r="L52" s="534"/>
      <c r="M52" s="534"/>
      <c r="N52" s="191"/>
      <c r="O52" s="193"/>
      <c r="T52" s="83"/>
    </row>
    <row r="53" spans="1:20" ht="11.25" customHeight="1">
      <c r="A53" s="83"/>
      <c r="B53" s="525" t="s">
        <v>97</v>
      </c>
      <c r="C53" s="534"/>
      <c r="D53" s="534"/>
      <c r="E53" s="534"/>
      <c r="F53" s="534"/>
      <c r="G53" s="534"/>
      <c r="H53" s="534"/>
      <c r="I53" s="534"/>
      <c r="J53" s="534"/>
      <c r="K53" s="534"/>
      <c r="L53" s="534"/>
      <c r="M53" s="534"/>
      <c r="N53" s="116"/>
      <c r="O53" s="193"/>
      <c r="T53" s="83"/>
    </row>
    <row r="54" spans="1:20" ht="11.25" customHeight="1">
      <c r="A54" s="83"/>
      <c r="B54" s="526" t="s">
        <v>182</v>
      </c>
      <c r="C54" s="534">
        <v>0</v>
      </c>
      <c r="D54" s="534">
        <v>0</v>
      </c>
      <c r="E54" s="534"/>
      <c r="F54" s="534"/>
      <c r="G54" s="534"/>
      <c r="H54" s="534"/>
      <c r="I54" s="534"/>
      <c r="J54" s="534"/>
      <c r="K54" s="534"/>
      <c r="L54" s="534"/>
      <c r="M54" s="534"/>
      <c r="N54" s="534"/>
      <c r="O54" s="193">
        <f t="shared" ref="O54:O57" si="11">SUM(C54:N54)</f>
        <v>0</v>
      </c>
      <c r="T54" s="83"/>
    </row>
    <row r="55" spans="1:20" ht="11.25" customHeight="1">
      <c r="A55" s="83"/>
      <c r="B55" s="526" t="s">
        <v>183</v>
      </c>
      <c r="C55" s="534">
        <v>714.56</v>
      </c>
      <c r="D55" s="534">
        <v>244.52</v>
      </c>
      <c r="E55" s="534"/>
      <c r="F55" s="534"/>
      <c r="G55" s="534"/>
      <c r="H55" s="534"/>
      <c r="I55" s="534"/>
      <c r="J55" s="534"/>
      <c r="K55" s="534"/>
      <c r="L55" s="534"/>
      <c r="M55" s="534"/>
      <c r="N55" s="116"/>
      <c r="O55" s="193">
        <f t="shared" si="11"/>
        <v>959.07999999999993</v>
      </c>
      <c r="T55" s="83"/>
    </row>
    <row r="56" spans="1:20" ht="11.25" customHeight="1">
      <c r="A56" s="83"/>
      <c r="B56" s="526" t="s">
        <v>221</v>
      </c>
      <c r="C56" s="534">
        <v>3371.05</v>
      </c>
      <c r="D56" s="534">
        <v>3671.1500000000005</v>
      </c>
      <c r="E56" s="534"/>
      <c r="F56" s="534"/>
      <c r="G56" s="534"/>
      <c r="H56" s="534"/>
      <c r="I56" s="534"/>
      <c r="J56" s="534"/>
      <c r="K56" s="534"/>
      <c r="L56" s="534"/>
      <c r="M56" s="534"/>
      <c r="N56" s="116"/>
      <c r="O56" s="193">
        <f t="shared" si="11"/>
        <v>7042.2000000000007</v>
      </c>
      <c r="T56" s="83"/>
    </row>
    <row r="57" spans="1:20" ht="12.75">
      <c r="A57" s="129"/>
      <c r="B57" s="532" t="s">
        <v>181</v>
      </c>
      <c r="C57" s="534">
        <v>357.28</v>
      </c>
      <c r="D57" s="534">
        <v>122.26</v>
      </c>
      <c r="E57" s="534"/>
      <c r="F57" s="534"/>
      <c r="G57" s="534"/>
      <c r="H57" s="534"/>
      <c r="I57" s="534"/>
      <c r="J57" s="534"/>
      <c r="K57" s="534"/>
      <c r="L57" s="534"/>
      <c r="M57" s="534"/>
      <c r="N57" s="116"/>
      <c r="O57" s="193">
        <f t="shared" si="11"/>
        <v>479.53999999999996</v>
      </c>
      <c r="T57" s="83"/>
    </row>
    <row r="58" spans="1:20" ht="12.75">
      <c r="A58" s="83" t="s">
        <v>98</v>
      </c>
      <c r="B58" s="526" t="s">
        <v>99</v>
      </c>
      <c r="C58" s="534">
        <v>17456.699999999993</v>
      </c>
      <c r="D58" s="534">
        <v>6493.75</v>
      </c>
      <c r="E58" s="534"/>
      <c r="F58" s="534"/>
      <c r="G58" s="534"/>
      <c r="H58" s="534"/>
      <c r="I58" s="534"/>
      <c r="J58" s="534"/>
      <c r="K58" s="534"/>
      <c r="L58" s="534"/>
      <c r="M58" s="534"/>
      <c r="N58" s="116"/>
      <c r="O58" s="193">
        <f>SUM(C58:N58)</f>
        <v>23950.449999999993</v>
      </c>
      <c r="T58" s="83"/>
    </row>
    <row r="59" spans="1:20" s="18" customFormat="1" ht="12.75">
      <c r="A59" s="117"/>
      <c r="B59" s="528" t="s">
        <v>100</v>
      </c>
      <c r="C59" s="535">
        <f>SUM(C54:C58)</f>
        <v>21899.589999999993</v>
      </c>
      <c r="D59" s="535">
        <f>SUM(D54:D58)</f>
        <v>10531.68</v>
      </c>
      <c r="E59" s="535"/>
      <c r="F59" s="535"/>
      <c r="G59" s="535"/>
      <c r="H59" s="535"/>
      <c r="I59" s="535"/>
      <c r="J59" s="535"/>
      <c r="K59" s="535"/>
      <c r="L59" s="535"/>
      <c r="M59" s="535"/>
      <c r="N59" s="535"/>
      <c r="O59" s="195">
        <f>SUM(O54:O58)</f>
        <v>32431.269999999993</v>
      </c>
      <c r="T59" s="117"/>
    </row>
    <row r="60" spans="1:20" s="3" customFormat="1" ht="7.5" customHeight="1" thickBot="1">
      <c r="B60" s="318"/>
      <c r="C60" s="537"/>
      <c r="D60" s="537"/>
      <c r="E60" s="537"/>
      <c r="F60" s="537"/>
      <c r="G60" s="537"/>
      <c r="H60" s="534"/>
      <c r="I60" s="534"/>
      <c r="J60" s="534"/>
      <c r="K60" s="534"/>
      <c r="L60" s="534"/>
      <c r="M60" s="534"/>
      <c r="N60" s="534"/>
      <c r="O60" s="258"/>
    </row>
    <row r="61" spans="1:20" s="19" customFormat="1" ht="15" customHeight="1">
      <c r="B61" s="533" t="s">
        <v>174</v>
      </c>
      <c r="C61" s="538">
        <f>C9+C14+C18+C23+C33+C39+C46+C51+C59+C28</f>
        <v>23191.919999999991</v>
      </c>
      <c r="D61" s="538">
        <f>D9+D14+D18+D23+D33+D39+D46+D51+D59+D28</f>
        <v>11531.68</v>
      </c>
      <c r="E61" s="538"/>
      <c r="F61" s="538"/>
      <c r="G61" s="538"/>
      <c r="H61" s="538"/>
      <c r="I61" s="538"/>
      <c r="J61" s="538"/>
      <c r="K61" s="538"/>
      <c r="L61" s="538"/>
      <c r="M61" s="538"/>
      <c r="N61" s="538"/>
      <c r="O61" s="538">
        <f>O9+O14+O18+O23+O28+O33+O39+O46+O51+O59</f>
        <v>34723.599999999991</v>
      </c>
    </row>
    <row r="62" spans="1:20" ht="8.25" hidden="1" customHeight="1" thickBot="1">
      <c r="B62" s="13"/>
      <c r="C62" s="185"/>
      <c r="D62" s="185"/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85"/>
    </row>
    <row r="63" spans="1:20" ht="24.75" hidden="1" thickBot="1">
      <c r="B63" s="66" t="s">
        <v>175</v>
      </c>
      <c r="C63" s="120">
        <v>0</v>
      </c>
      <c r="D63" s="185"/>
      <c r="E63" s="185"/>
      <c r="F63" s="185"/>
      <c r="G63" s="185"/>
      <c r="H63" s="185"/>
      <c r="I63" s="185"/>
      <c r="N63" s="185"/>
      <c r="O63" s="185"/>
    </row>
    <row r="64" spans="1:20" s="3" customFormat="1" ht="6.6" customHeight="1">
      <c r="B64" s="59"/>
      <c r="C64" s="185"/>
      <c r="D64" s="185"/>
      <c r="E64" s="185"/>
      <c r="F64" s="185"/>
      <c r="G64" s="185"/>
      <c r="H64" s="185"/>
      <c r="I64" s="185"/>
      <c r="J64" s="185"/>
      <c r="K64" s="185"/>
      <c r="L64" s="185"/>
      <c r="M64" s="185"/>
      <c r="N64" s="185"/>
      <c r="O64" s="185"/>
    </row>
    <row r="65" spans="1:15" s="67" customFormat="1" ht="18" customHeight="1">
      <c r="B65" s="863" t="s">
        <v>325</v>
      </c>
      <c r="C65" s="864"/>
      <c r="D65" s="864"/>
      <c r="E65" s="864"/>
      <c r="F65" s="864"/>
      <c r="G65" s="864"/>
      <c r="H65" s="864"/>
      <c r="I65" s="864"/>
      <c r="J65" s="864"/>
      <c r="K65" s="864"/>
      <c r="L65" s="864"/>
      <c r="M65" s="864"/>
      <c r="N65" s="864"/>
      <c r="O65" s="864"/>
    </row>
    <row r="66" spans="1:15" ht="12.75">
      <c r="B66" s="853" t="s">
        <v>235</v>
      </c>
      <c r="C66" s="853"/>
      <c r="D66" s="853"/>
      <c r="E66" s="853"/>
      <c r="F66" s="853"/>
      <c r="G66" s="853"/>
      <c r="H66" s="853"/>
      <c r="I66" s="853"/>
      <c r="J66" s="853"/>
      <c r="K66" s="853"/>
      <c r="L66" s="853"/>
      <c r="M66" s="853"/>
      <c r="N66" s="853"/>
      <c r="O66" s="853"/>
    </row>
    <row r="68" spans="1:15">
      <c r="B68" s="865"/>
      <c r="C68" s="859"/>
      <c r="D68" s="859"/>
      <c r="E68" s="859"/>
      <c r="F68" s="859"/>
      <c r="G68" s="859"/>
      <c r="H68" s="859"/>
      <c r="I68" s="859"/>
      <c r="J68" s="859"/>
      <c r="K68" s="859"/>
      <c r="L68" s="859"/>
      <c r="M68" s="859"/>
      <c r="N68" s="859"/>
      <c r="O68" s="859"/>
    </row>
    <row r="69" spans="1:15">
      <c r="B69" s="859"/>
      <c r="C69" s="859"/>
      <c r="D69" s="859"/>
      <c r="E69" s="859"/>
      <c r="F69" s="859"/>
      <c r="G69" s="859"/>
      <c r="H69" s="859"/>
      <c r="I69" s="859"/>
      <c r="J69" s="859"/>
      <c r="K69" s="859"/>
      <c r="L69" s="859"/>
      <c r="M69" s="859"/>
      <c r="N69" s="859"/>
      <c r="O69" s="859"/>
    </row>
    <row r="70" spans="1:15">
      <c r="B70" s="859"/>
      <c r="C70" s="859"/>
      <c r="D70" s="859"/>
      <c r="E70" s="859"/>
      <c r="F70" s="859"/>
      <c r="G70" s="859"/>
      <c r="H70" s="859"/>
      <c r="I70" s="859"/>
      <c r="J70" s="859"/>
      <c r="K70" s="859"/>
      <c r="L70" s="859"/>
      <c r="M70" s="859"/>
      <c r="N70" s="859"/>
      <c r="O70" s="859"/>
    </row>
    <row r="71" spans="1:15">
      <c r="B71" s="859"/>
      <c r="C71" s="859"/>
      <c r="D71" s="859"/>
      <c r="E71" s="859"/>
      <c r="F71" s="859"/>
      <c r="G71" s="859"/>
      <c r="H71" s="859"/>
      <c r="I71" s="859"/>
      <c r="J71" s="859"/>
      <c r="K71" s="859"/>
      <c r="L71" s="859"/>
      <c r="M71" s="859"/>
      <c r="N71" s="859"/>
      <c r="O71" s="859"/>
    </row>
    <row r="72" spans="1:15">
      <c r="A72" s="859"/>
      <c r="B72" s="859"/>
      <c r="C72" s="859"/>
      <c r="D72" s="859"/>
      <c r="E72" s="859"/>
      <c r="F72" s="859"/>
      <c r="G72" s="859"/>
      <c r="H72" s="859"/>
      <c r="I72" s="859"/>
      <c r="J72" s="859"/>
      <c r="K72" s="859"/>
      <c r="L72" s="859"/>
      <c r="M72" s="859"/>
      <c r="N72" s="859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0" orientation="landscape" r:id="rId1"/>
  <headerFooter>
    <oddHeader>&amp;C&amp;"Arial,Bold"&amp;K000000Table I-3b
Pacific Gas and Electric Company
Demand Response Programs and Activities
Carry-Over Expenditures and Funding
February 2021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L14"/>
  <sheetViews>
    <sheetView view="pageLayout" zoomScale="80" zoomScaleNormal="100" zoomScalePageLayoutView="80" workbookViewId="0">
      <selection activeCell="E3" sqref="E3"/>
    </sheetView>
  </sheetViews>
  <sheetFormatPr defaultColWidth="0.42578125" defaultRowHeight="13.5"/>
  <cols>
    <col min="1" max="1" width="31.42578125" style="773" customWidth="1"/>
    <col min="2" max="2" width="9" style="774" bestFit="1" customWidth="1"/>
    <col min="3" max="3" width="38.5703125" style="775" customWidth="1"/>
    <col min="4" max="4" width="8.28515625" style="776" customWidth="1"/>
    <col min="5" max="5" width="9.42578125" style="777" bestFit="1" customWidth="1"/>
    <col min="6" max="6" width="10.42578125" style="776" customWidth="1"/>
    <col min="7" max="7" width="16.7109375" style="776" bestFit="1" customWidth="1"/>
    <col min="8" max="8" width="11.5703125" style="778" customWidth="1"/>
    <col min="9" max="10" width="11" style="776" customWidth="1"/>
    <col min="11" max="11" width="11" style="779" customWidth="1"/>
    <col min="12" max="12" width="13.85546875" style="776" customWidth="1"/>
    <col min="13" max="20" width="3" style="737" customWidth="1"/>
    <col min="21" max="16384" width="0.42578125" style="737"/>
  </cols>
  <sheetData>
    <row r="1" spans="1:12" s="725" customFormat="1" ht="55.5" customHeight="1">
      <c r="A1" s="717" t="s">
        <v>302</v>
      </c>
      <c r="B1" s="718" t="s">
        <v>103</v>
      </c>
      <c r="C1" s="719" t="s">
        <v>338</v>
      </c>
      <c r="D1" s="720" t="s">
        <v>317</v>
      </c>
      <c r="E1" s="718" t="s">
        <v>104</v>
      </c>
      <c r="F1" s="719" t="s">
        <v>105</v>
      </c>
      <c r="G1" s="721" t="s">
        <v>106</v>
      </c>
      <c r="H1" s="722" t="s">
        <v>107</v>
      </c>
      <c r="I1" s="723" t="s">
        <v>108</v>
      </c>
      <c r="J1" s="723" t="s">
        <v>109</v>
      </c>
      <c r="K1" s="724" t="s">
        <v>110</v>
      </c>
      <c r="L1" s="719" t="s">
        <v>337</v>
      </c>
    </row>
    <row r="2" spans="1:12" s="729" customFormat="1" ht="27" customHeight="1">
      <c r="A2" s="726" t="s">
        <v>316</v>
      </c>
      <c r="B2" s="727"/>
      <c r="C2" s="727"/>
      <c r="D2" s="727"/>
      <c r="E2" s="727"/>
      <c r="F2" s="727"/>
      <c r="G2" s="727"/>
      <c r="H2" s="727"/>
      <c r="I2" s="727"/>
      <c r="J2" s="727"/>
      <c r="K2" s="727"/>
      <c r="L2" s="728"/>
    </row>
    <row r="3" spans="1:12" ht="33" customHeight="1">
      <c r="A3" s="730" t="s">
        <v>315</v>
      </c>
      <c r="B3" s="731"/>
      <c r="C3" s="731"/>
      <c r="D3" s="732"/>
      <c r="E3" s="733"/>
      <c r="F3" s="734"/>
      <c r="G3" s="731"/>
      <c r="H3" s="520"/>
      <c r="I3" s="735"/>
      <c r="J3" s="735"/>
      <c r="K3" s="732"/>
      <c r="L3" s="736"/>
    </row>
    <row r="4" spans="1:12" s="729" customFormat="1" ht="53.25" customHeight="1">
      <c r="A4" s="738" t="s">
        <v>314</v>
      </c>
      <c r="B4" s="739" t="s">
        <v>2</v>
      </c>
      <c r="C4" s="730"/>
      <c r="D4" s="730"/>
      <c r="E4" s="730"/>
      <c r="F4" s="730"/>
      <c r="G4" s="730"/>
      <c r="H4" s="730"/>
      <c r="I4" s="730"/>
      <c r="J4" s="730"/>
      <c r="K4" s="730"/>
      <c r="L4" s="730"/>
    </row>
    <row r="5" spans="1:12" s="729" customFormat="1" ht="25.9" customHeight="1">
      <c r="A5" s="740" t="s">
        <v>58</v>
      </c>
      <c r="B5" s="727"/>
      <c r="C5" s="727"/>
      <c r="D5" s="727"/>
      <c r="E5" s="727"/>
      <c r="F5" s="727"/>
      <c r="G5" s="727"/>
      <c r="H5" s="727"/>
      <c r="I5" s="727"/>
      <c r="J5" s="727"/>
      <c r="K5" s="727"/>
      <c r="L5" s="728"/>
    </row>
    <row r="6" spans="1:12" s="750" customFormat="1" ht="25.9" customHeight="1">
      <c r="A6" s="741" t="s">
        <v>164</v>
      </c>
      <c r="B6" s="742"/>
      <c r="C6" s="743"/>
      <c r="D6" s="744"/>
      <c r="E6" s="745"/>
      <c r="F6" s="745"/>
      <c r="G6" s="746"/>
      <c r="H6" s="747"/>
      <c r="I6" s="748"/>
      <c r="J6" s="748"/>
      <c r="K6" s="743"/>
      <c r="L6" s="749"/>
    </row>
    <row r="7" spans="1:12" ht="25.9" customHeight="1">
      <c r="A7" s="751" t="s">
        <v>313</v>
      </c>
      <c r="B7" s="752"/>
      <c r="C7" s="753"/>
      <c r="D7" s="754"/>
      <c r="E7" s="755"/>
      <c r="F7" s="753"/>
      <c r="G7" s="751"/>
      <c r="H7" s="756"/>
      <c r="I7" s="757"/>
      <c r="J7" s="757"/>
      <c r="K7" s="758"/>
      <c r="L7" s="759"/>
    </row>
    <row r="8" spans="1:12" s="750" customFormat="1" ht="25.9" customHeight="1">
      <c r="A8" s="741" t="s">
        <v>111</v>
      </c>
      <c r="B8" s="742"/>
      <c r="C8" s="743"/>
      <c r="D8" s="744"/>
      <c r="E8" s="745"/>
      <c r="F8" s="745"/>
      <c r="G8" s="746"/>
      <c r="H8" s="747"/>
      <c r="I8" s="748"/>
      <c r="J8" s="748"/>
      <c r="K8" s="743"/>
      <c r="L8" s="760"/>
    </row>
    <row r="9" spans="1:12" s="729" customFormat="1" ht="25.9" customHeight="1">
      <c r="A9" s="746" t="s">
        <v>312</v>
      </c>
      <c r="B9" s="761"/>
      <c r="C9" s="762"/>
      <c r="D9" s="744"/>
      <c r="E9" s="745"/>
      <c r="F9" s="762"/>
      <c r="G9" s="746"/>
      <c r="H9" s="763"/>
      <c r="I9" s="748"/>
      <c r="J9" s="748"/>
      <c r="K9" s="743"/>
      <c r="L9" s="749"/>
    </row>
    <row r="10" spans="1:12" ht="12" customHeight="1">
      <c r="A10" s="764"/>
      <c r="B10" s="765"/>
      <c r="C10" s="766"/>
      <c r="D10" s="766"/>
      <c r="E10" s="767"/>
      <c r="F10" s="466"/>
      <c r="G10" s="768"/>
      <c r="H10" s="466"/>
      <c r="I10" s="769"/>
      <c r="J10" s="769"/>
      <c r="K10" s="770"/>
      <c r="L10" s="771"/>
    </row>
    <row r="11" spans="1:12" s="707" customFormat="1" ht="79.5" customHeight="1">
      <c r="A11" s="866" t="s">
        <v>311</v>
      </c>
      <c r="B11" s="867"/>
      <c r="C11" s="867"/>
      <c r="D11" s="867"/>
      <c r="E11" s="867"/>
      <c r="F11" s="867"/>
      <c r="G11" s="867"/>
      <c r="H11" s="867"/>
      <c r="I11" s="867"/>
      <c r="J11" s="867"/>
      <c r="K11" s="867"/>
      <c r="L11" s="867"/>
    </row>
    <row r="12" spans="1:12" s="772" customFormat="1" ht="18.75" customHeight="1">
      <c r="A12" s="868"/>
      <c r="B12" s="868"/>
      <c r="C12" s="868"/>
      <c r="D12" s="868"/>
      <c r="E12" s="868"/>
      <c r="F12" s="868"/>
      <c r="G12" s="868"/>
      <c r="H12" s="868"/>
      <c r="I12" s="868"/>
      <c r="J12" s="868"/>
      <c r="K12" s="868"/>
      <c r="L12" s="868"/>
    </row>
    <row r="13" spans="1:12" s="772" customFormat="1" ht="17.25" customHeight="1">
      <c r="A13" s="868"/>
      <c r="B13" s="868"/>
      <c r="C13" s="868"/>
      <c r="D13" s="868"/>
      <c r="E13" s="868"/>
      <c r="F13" s="868"/>
      <c r="G13" s="868"/>
      <c r="H13" s="868"/>
      <c r="I13" s="868"/>
      <c r="J13" s="868"/>
      <c r="K13" s="868"/>
      <c r="L13" s="868"/>
    </row>
    <row r="14" spans="1:12" s="707" customFormat="1" ht="17.25" customHeight="1">
      <c r="A14" s="869"/>
      <c r="B14" s="870"/>
      <c r="C14" s="870"/>
      <c r="D14" s="870"/>
      <c r="E14" s="870"/>
      <c r="F14" s="870"/>
      <c r="G14" s="870"/>
      <c r="H14" s="870"/>
      <c r="I14" s="870"/>
      <c r="J14" s="870"/>
      <c r="K14" s="870"/>
      <c r="L14" s="870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February 2021</oddHeader>
    <oddFooter>&amp;L&amp;F&amp;C8 of 11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terms/"/>
    <ds:schemaRef ds:uri="http://schemas.microsoft.com/office/2006/metadata/properties"/>
    <ds:schemaRef ds:uri="http://schemas.openxmlformats.org/package/2006/metadata/core-properties"/>
    <ds:schemaRef ds:uri="ac14f4ca-13eb-4eab-b5c1-26a3760f851a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1 ILP Exp Carryover</vt:lpstr>
      <vt:lpstr>Event Summary</vt:lpstr>
      <vt:lpstr>Incentives 2018-22</vt:lpstr>
      <vt:lpstr>2021 ILP Incent Carryover</vt:lpstr>
      <vt:lpstr>ME&amp;O Actual Expenditures</vt:lpstr>
      <vt:lpstr>Fund Shift Log 2021</vt:lpstr>
      <vt:lpstr>DATAValid</vt:lpstr>
      <vt:lpstr>'2021 ILP Exp Carryover'!Print_Area</vt:lpstr>
      <vt:lpstr>'2021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1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Scardina, Mauro</cp:lastModifiedBy>
  <cp:lastPrinted>2020-08-11T19:10:34Z</cp:lastPrinted>
  <dcterms:created xsi:type="dcterms:W3CDTF">2012-02-10T21:21:31Z</dcterms:created>
  <dcterms:modified xsi:type="dcterms:W3CDTF">2021-03-10T21:4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